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232916388843778</c:v>
                </c:pt>
                <c:pt idx="2">
                  <c:v>3.5390510547676439</c:v>
                </c:pt>
                <c:pt idx="3">
                  <c:v>3.5601745600308927</c:v>
                </c:pt>
                <c:pt idx="4">
                  <c:v>3.569406311813073</c:v>
                </c:pt>
                <c:pt idx="5">
                  <c:v>3.5712837471782799</c:v>
                </c:pt>
                <c:pt idx="6">
                  <c:v>3.573024093269582</c:v>
                </c:pt>
                <c:pt idx="7">
                  <c:v>3.5830818287853998</c:v>
                </c:pt>
                <c:pt idx="8">
                  <c:v>3.5848593590215101</c:v>
                </c:pt>
                <c:pt idx="9">
                  <c:v>3.5869041511302902</c:v>
                </c:pt>
                <c:pt idx="10">
                  <c:v>3.5889835044221194</c:v>
                </c:pt>
                <c:pt idx="11">
                  <c:v>3.5979023376912274</c:v>
                </c:pt>
                <c:pt idx="12">
                  <c:v>3.6097375199257002</c:v>
                </c:pt>
                <c:pt idx="13">
                  <c:v>3.6116144954258593</c:v>
                </c:pt>
                <c:pt idx="14">
                  <c:v>3.6221390073316337</c:v>
                </c:pt>
                <c:pt idx="15">
                  <c:v>3.6315614013240221</c:v>
                </c:pt>
                <c:pt idx="16">
                  <c:v>3.6414929908782367</c:v>
                </c:pt>
                <c:pt idx="17">
                  <c:v>3.6534365990374895</c:v>
                </c:pt>
                <c:pt idx="18">
                  <c:v>3.6630500538705228</c:v>
                </c:pt>
                <c:pt idx="19">
                  <c:v>3.6803044088894206</c:v>
                </c:pt>
                <c:pt idx="20">
                  <c:v>3.742381010550996</c:v>
                </c:pt>
                <c:pt idx="21">
                  <c:v>3.7575997615202703</c:v>
                </c:pt>
                <c:pt idx="22">
                  <c:v>3.7740739144782283</c:v>
                </c:pt>
                <c:pt idx="23">
                  <c:v>3.7761214572357713</c:v>
                </c:pt>
                <c:pt idx="24">
                  <c:v>3.7857651403687127</c:v>
                </c:pt>
                <c:pt idx="25">
                  <c:v>3.7956575677064119</c:v>
                </c:pt>
                <c:pt idx="26">
                  <c:v>3.8064211343201566</c:v>
                </c:pt>
                <c:pt idx="27">
                  <c:v>3.8085008706188348</c:v>
                </c:pt>
                <c:pt idx="28">
                  <c:v>3.8105204012565044</c:v>
                </c:pt>
                <c:pt idx="29">
                  <c:v>3.8120394557142014</c:v>
                </c:pt>
                <c:pt idx="30">
                  <c:v>3.8218032974044829</c:v>
                </c:pt>
                <c:pt idx="31">
                  <c:v>3.8315096353772926</c:v>
                </c:pt>
                <c:pt idx="32">
                  <c:v>3.8403969056742926</c:v>
                </c:pt>
                <c:pt idx="33">
                  <c:v>3.8489083001387243</c:v>
                </c:pt>
                <c:pt idx="34">
                  <c:v>3.8574242486544623</c:v>
                </c:pt>
                <c:pt idx="35">
                  <c:v>3.8641882821578548</c:v>
                </c:pt>
                <c:pt idx="36">
                  <c:v>3.8708452683757075</c:v>
                </c:pt>
                <c:pt idx="37">
                  <c:v>3.8694453444505847</c:v>
                </c:pt>
                <c:pt idx="38">
                  <c:v>3.8683659888779922</c:v>
                </c:pt>
                <c:pt idx="39">
                  <c:v>3.8760471340495655</c:v>
                </c:pt>
                <c:pt idx="40">
                  <c:v>3.8836036076548965</c:v>
                </c:pt>
                <c:pt idx="41">
                  <c:v>3.8871527355788453</c:v>
                </c:pt>
                <c:pt idx="42">
                  <c:v>3.8899009542135774</c:v>
                </c:pt>
                <c:pt idx="43">
                  <c:v>3.8928134069232536</c:v>
                </c:pt>
                <c:pt idx="44">
                  <c:v>3.8947645820343739</c:v>
                </c:pt>
                <c:pt idx="45">
                  <c:v>3.8976749375530662</c:v>
                </c:pt>
                <c:pt idx="46">
                  <c:v>3.8990558700137665</c:v>
                </c:pt>
                <c:pt idx="47">
                  <c:v>3.9011191609502514</c:v>
                </c:pt>
                <c:pt idx="48">
                  <c:v>3.9048004530154521</c:v>
                </c:pt>
                <c:pt idx="49">
                  <c:v>3.9100626203361326</c:v>
                </c:pt>
                <c:pt idx="50">
                  <c:v>3.9124618871885795</c:v>
                </c:pt>
                <c:pt idx="51">
                  <c:v>3.9169495962927412</c:v>
                </c:pt>
                <c:pt idx="52">
                  <c:v>3.9210179868281108</c:v>
                </c:pt>
                <c:pt idx="53">
                  <c:v>3.925698388317389</c:v>
                </c:pt>
                <c:pt idx="54">
                  <c:v>3.9285905115389252</c:v>
                </c:pt>
                <c:pt idx="55">
                  <c:v>3.9297669103569062</c:v>
                </c:pt>
                <c:pt idx="56">
                  <c:v>3.9304729157749176</c:v>
                </c:pt>
                <c:pt idx="57">
                  <c:v>3.9305956033924874</c:v>
                </c:pt>
                <c:pt idx="58">
                  <c:v>3.9312689307461635</c:v>
                </c:pt>
                <c:pt idx="59">
                  <c:v>3.9324249752850422</c:v>
                </c:pt>
                <c:pt idx="60">
                  <c:v>3.9327502485066272</c:v>
                </c:pt>
                <c:pt idx="61">
                  <c:v>3.9356321713635007</c:v>
                </c:pt>
                <c:pt idx="62">
                  <c:v>3.9366411489734228</c:v>
                </c:pt>
                <c:pt idx="63">
                  <c:v>3.937546363116426</c:v>
                </c:pt>
                <c:pt idx="64">
                  <c:v>3.9382714018387857</c:v>
                </c:pt>
                <c:pt idx="65">
                  <c:v>3.9385627997944104</c:v>
                </c:pt>
                <c:pt idx="66">
                  <c:v>3.939315519225695</c:v>
                </c:pt>
                <c:pt idx="67">
                  <c:v>3.9401650560659514</c:v>
                </c:pt>
                <c:pt idx="68">
                  <c:v>3.9407364223040049</c:v>
                </c:pt>
                <c:pt idx="69">
                  <c:v>3.9404674301549907</c:v>
                </c:pt>
                <c:pt idx="70">
                  <c:v>3.9402256989207216</c:v>
                </c:pt>
                <c:pt idx="71">
                  <c:v>3.9400245460672996</c:v>
                </c:pt>
                <c:pt idx="72">
                  <c:v>3.9397653392177947</c:v>
                </c:pt>
                <c:pt idx="73">
                  <c:v>3.9395470037007732</c:v>
                </c:pt>
                <c:pt idx="74">
                  <c:v>3.9393474486305093</c:v>
                </c:pt>
                <c:pt idx="75">
                  <c:v>3.9392045717736042</c:v>
                </c:pt>
                <c:pt idx="76">
                  <c:v>3.9390944576023164</c:v>
                </c:pt>
                <c:pt idx="77">
                  <c:v>3.9390512691585324</c:v>
                </c:pt>
                <c:pt idx="78">
                  <c:v>3.9391592170764431</c:v>
                </c:pt>
                <c:pt idx="79">
                  <c:v>3.9391772415631192</c:v>
                </c:pt>
                <c:pt idx="80">
                  <c:v>3.9391731823404004</c:v>
                </c:pt>
                <c:pt idx="81">
                  <c:v>3.9391399328188381</c:v>
                </c:pt>
                <c:pt idx="82">
                  <c:v>3.9392043996479078</c:v>
                </c:pt>
                <c:pt idx="83">
                  <c:v>3.9392692136073291</c:v>
                </c:pt>
                <c:pt idx="84">
                  <c:v>3.9393219886976256</c:v>
                </c:pt>
                <c:pt idx="85">
                  <c:v>3.9390800750441124</c:v>
                </c:pt>
                <c:pt idx="86">
                  <c:v>3.9387553641863655</c:v>
                </c:pt>
                <c:pt idx="87">
                  <c:v>3.9384252013416456</c:v>
                </c:pt>
                <c:pt idx="88">
                  <c:v>3.9380947487856655</c:v>
                </c:pt>
                <c:pt idx="89">
                  <c:v>3.9377769419808981</c:v>
                </c:pt>
                <c:pt idx="90">
                  <c:v>3.9375312776534011</c:v>
                </c:pt>
                <c:pt idx="91">
                  <c:v>3.9372434169289501</c:v>
                </c:pt>
                <c:pt idx="92">
                  <c:v>3.9362929578025674</c:v>
                </c:pt>
                <c:pt idx="93">
                  <c:v>3.935355334489822</c:v>
                </c:pt>
                <c:pt idx="94">
                  <c:v>3.9347409267948814</c:v>
                </c:pt>
                <c:pt idx="95">
                  <c:v>3.9339917041058663</c:v>
                </c:pt>
                <c:pt idx="96">
                  <c:v>3.9326327435527721</c:v>
                </c:pt>
                <c:pt idx="97">
                  <c:v>3.9312473027912778</c:v>
                </c:pt>
                <c:pt idx="98">
                  <c:v>3.9298657731351958</c:v>
                </c:pt>
                <c:pt idx="99">
                  <c:v>3.9295237831444183</c:v>
                </c:pt>
                <c:pt idx="100">
                  <c:v>3.9291857397356384</c:v>
                </c:pt>
                <c:pt idx="101">
                  <c:v>3.9288539062160419</c:v>
                </c:pt>
                <c:pt idx="102">
                  <c:v>3.9285273363535618</c:v>
                </c:pt>
                <c:pt idx="103">
                  <c:v>3.9282102868411197</c:v>
                </c:pt>
                <c:pt idx="104">
                  <c:v>3.9279093468078861</c:v>
                </c:pt>
                <c:pt idx="105">
                  <c:v>3.9276173270868959</c:v>
                </c:pt>
                <c:pt idx="106">
                  <c:v>3.9273536963924709</c:v>
                </c:pt>
                <c:pt idx="107">
                  <c:v>3.9263641068439274</c:v>
                </c:pt>
                <c:pt idx="108">
                  <c:v>3.9254167208570245</c:v>
                </c:pt>
                <c:pt idx="109">
                  <c:v>3.924738817443195</c:v>
                </c:pt>
                <c:pt idx="110">
                  <c:v>3.9241035863828011</c:v>
                </c:pt>
                <c:pt idx="111">
                  <c:v>3.9233816636113472</c:v>
                </c:pt>
                <c:pt idx="112">
                  <c:v>3.9228103213027694</c:v>
                </c:pt>
                <c:pt idx="113">
                  <c:v>3.9219619116057793</c:v>
                </c:pt>
                <c:pt idx="114">
                  <c:v>3.9215125744033039</c:v>
                </c:pt>
                <c:pt idx="115">
                  <c:v>3.9208132000218341</c:v>
                </c:pt>
                <c:pt idx="116">
                  <c:v>3.9198558793599654</c:v>
                </c:pt>
                <c:pt idx="117">
                  <c:v>3.9196832265827597</c:v>
                </c:pt>
                <c:pt idx="118">
                  <c:v>3.9196681902409702</c:v>
                </c:pt>
                <c:pt idx="119">
                  <c:v>3.9197816236265499</c:v>
                </c:pt>
                <c:pt idx="120">
                  <c:v>3.9201036126903688</c:v>
                </c:pt>
                <c:pt idx="121">
                  <c:v>3.9204360336631345</c:v>
                </c:pt>
                <c:pt idx="122">
                  <c:v>3.9208016166829247</c:v>
                </c:pt>
                <c:pt idx="123">
                  <c:v>3.9208596480885656</c:v>
                </c:pt>
                <c:pt idx="124">
                  <c:v>3.9211525624120718</c:v>
                </c:pt>
                <c:pt idx="125">
                  <c:v>3.9214117663561661</c:v>
                </c:pt>
                <c:pt idx="126">
                  <c:v>3.9216747520341255</c:v>
                </c:pt>
                <c:pt idx="127">
                  <c:v>3.9219197498954874</c:v>
                </c:pt>
                <c:pt idx="128">
                  <c:v>3.9223726807540515</c:v>
                </c:pt>
                <c:pt idx="129">
                  <c:v>3.9231089841180538</c:v>
                </c:pt>
                <c:pt idx="130">
                  <c:v>3.92446019416907</c:v>
                </c:pt>
                <c:pt idx="131">
                  <c:v>3.9251674444086011</c:v>
                </c:pt>
                <c:pt idx="132">
                  <c:v>3.925008546927399</c:v>
                </c:pt>
                <c:pt idx="133">
                  <c:v>3.9240146950853152</c:v>
                </c:pt>
                <c:pt idx="134">
                  <c:v>3.9230450713996907</c:v>
                </c:pt>
                <c:pt idx="135">
                  <c:v>3.9223304259432554</c:v>
                </c:pt>
                <c:pt idx="136">
                  <c:v>3.9218461883179514</c:v>
                </c:pt>
                <c:pt idx="137">
                  <c:v>3.9211800177064995</c:v>
                </c:pt>
                <c:pt idx="138">
                  <c:v>3.9204932364321823</c:v>
                </c:pt>
                <c:pt idx="139">
                  <c:v>3.9198951616875486</c:v>
                </c:pt>
                <c:pt idx="140">
                  <c:v>3.9191310041771019</c:v>
                </c:pt>
                <c:pt idx="141">
                  <c:v>3.9180387804591863</c:v>
                </c:pt>
                <c:pt idx="142">
                  <c:v>3.9169321071625509</c:v>
                </c:pt>
                <c:pt idx="143">
                  <c:v>3.9157943155314272</c:v>
                </c:pt>
                <c:pt idx="144">
                  <c:v>3.9154790802736956</c:v>
                </c:pt>
                <c:pt idx="145">
                  <c:v>3.9151729904282173</c:v>
                </c:pt>
                <c:pt idx="146">
                  <c:v>3.9141798530053751</c:v>
                </c:pt>
                <c:pt idx="147">
                  <c:v>3.9133499976611308</c:v>
                </c:pt>
                <c:pt idx="148">
                  <c:v>3.9125275715418941</c:v>
                </c:pt>
                <c:pt idx="149">
                  <c:v>3.9120249215131833</c:v>
                </c:pt>
                <c:pt idx="150">
                  <c:v>3.9116109572280089</c:v>
                </c:pt>
                <c:pt idx="151">
                  <c:v>3.9110678325665416</c:v>
                </c:pt>
                <c:pt idx="152">
                  <c:v>3.9106532362223323</c:v>
                </c:pt>
                <c:pt idx="153">
                  <c:v>3.9107003887969412</c:v>
                </c:pt>
                <c:pt idx="154">
                  <c:v>3.9104711963592291</c:v>
                </c:pt>
                <c:pt idx="155">
                  <c:v>3.9101137709908551</c:v>
                </c:pt>
                <c:pt idx="156">
                  <c:v>3.9095496177570737</c:v>
                </c:pt>
                <c:pt idx="157">
                  <c:v>3.9089590002532448</c:v>
                </c:pt>
                <c:pt idx="158">
                  <c:v>3.9081362000346651</c:v>
                </c:pt>
                <c:pt idx="159">
                  <c:v>3.9073604710419843</c:v>
                </c:pt>
                <c:pt idx="160">
                  <c:v>3.9065419708868441</c:v>
                </c:pt>
                <c:pt idx="161">
                  <c:v>3.9055933106060969</c:v>
                </c:pt>
                <c:pt idx="162">
                  <c:v>3.9041857455120024</c:v>
                </c:pt>
                <c:pt idx="163">
                  <c:v>3.902768990807858</c:v>
                </c:pt>
                <c:pt idx="164">
                  <c:v>3.9013400556238729</c:v>
                </c:pt>
                <c:pt idx="165">
                  <c:v>3.8998806049685051</c:v>
                </c:pt>
                <c:pt idx="166">
                  <c:v>3.8983919752168701</c:v>
                </c:pt>
                <c:pt idx="167">
                  <c:v>3.896905598691156</c:v>
                </c:pt>
                <c:pt idx="168">
                  <c:v>3.8955538152516858</c:v>
                </c:pt>
                <c:pt idx="169">
                  <c:v>3.8944212189393985</c:v>
                </c:pt>
                <c:pt idx="170">
                  <c:v>3.8934097381562993</c:v>
                </c:pt>
                <c:pt idx="171">
                  <c:v>3.8922296436762305</c:v>
                </c:pt>
                <c:pt idx="172">
                  <c:v>3.8912601801521673</c:v>
                </c:pt>
                <c:pt idx="173">
                  <c:v>3.8898084008340637</c:v>
                </c:pt>
                <c:pt idx="174">
                  <c:v>3.8883389446323333</c:v>
                </c:pt>
                <c:pt idx="175">
                  <c:v>3.8868652998663324</c:v>
                </c:pt>
                <c:pt idx="176">
                  <c:v>3.8854325164379429</c:v>
                </c:pt>
                <c:pt idx="177">
                  <c:v>3.8843499138571729</c:v>
                </c:pt>
                <c:pt idx="178">
                  <c:v>3.8834327034591065</c:v>
                </c:pt>
                <c:pt idx="179">
                  <c:v>3.8882362957747407</c:v>
                </c:pt>
                <c:pt idx="180">
                  <c:v>3.8972893315921135</c:v>
                </c:pt>
                <c:pt idx="181">
                  <c:v>3.9048367527175181</c:v>
                </c:pt>
                <c:pt idx="182">
                  <c:v>3.9165639539628536</c:v>
                </c:pt>
                <c:pt idx="183">
                  <c:v>3.9229440392005621</c:v>
                </c:pt>
                <c:pt idx="184">
                  <c:v>3.9338108630428152</c:v>
                </c:pt>
                <c:pt idx="185">
                  <c:v>3.9471644595544055</c:v>
                </c:pt>
                <c:pt idx="186">
                  <c:v>3.958898384635984</c:v>
                </c:pt>
                <c:pt idx="187">
                  <c:v>3.9709644119142848</c:v>
                </c:pt>
                <c:pt idx="188">
                  <c:v>3.983808662398646</c:v>
                </c:pt>
                <c:pt idx="189">
                  <c:v>3.9944328722886118</c:v>
                </c:pt>
                <c:pt idx="190">
                  <c:v>4.0040217917626642</c:v>
                </c:pt>
                <c:pt idx="191">
                  <c:v>4.0166238713694771</c:v>
                </c:pt>
                <c:pt idx="192">
                  <c:v>4.0280047367036786</c:v>
                </c:pt>
                <c:pt idx="193">
                  <c:v>4.0403061449282678</c:v>
                </c:pt>
                <c:pt idx="194">
                  <c:v>4.0525272499881755</c:v>
                </c:pt>
                <c:pt idx="195">
                  <c:v>4.0648179911568505</c:v>
                </c:pt>
                <c:pt idx="196">
                  <c:v>4.0756771293582856</c:v>
                </c:pt>
                <c:pt idx="197">
                  <c:v>4.0874082662238225</c:v>
                </c:pt>
                <c:pt idx="198">
                  <c:v>4.1002304200765591</c:v>
                </c:pt>
                <c:pt idx="199">
                  <c:v>4.1130821962598789</c:v>
                </c:pt>
                <c:pt idx="200">
                  <c:v>4.1260701001895352</c:v>
                </c:pt>
                <c:pt idx="201">
                  <c:v>4.1402444834530403</c:v>
                </c:pt>
                <c:pt idx="202">
                  <c:v>4.1550803300144183</c:v>
                </c:pt>
                <c:pt idx="203">
                  <c:v>4.1694961933101009</c:v>
                </c:pt>
                <c:pt idx="204">
                  <c:v>4.1830468868331652</c:v>
                </c:pt>
                <c:pt idx="205">
                  <c:v>4.1971251034838328</c:v>
                </c:pt>
                <c:pt idx="206">
                  <c:v>4.2107264279120038</c:v>
                </c:pt>
                <c:pt idx="207">
                  <c:v>4.2245530462344396</c:v>
                </c:pt>
                <c:pt idx="208">
                  <c:v>4.2383519595009549</c:v>
                </c:pt>
                <c:pt idx="209">
                  <c:v>4.2522285916240605</c:v>
                </c:pt>
                <c:pt idx="210">
                  <c:v>4.2665865765940874</c:v>
                </c:pt>
                <c:pt idx="211">
                  <c:v>4.2797412199521085</c:v>
                </c:pt>
                <c:pt idx="212">
                  <c:v>4.2925824903418022</c:v>
                </c:pt>
                <c:pt idx="213">
                  <c:v>4.3059539585162954</c:v>
                </c:pt>
                <c:pt idx="214">
                  <c:v>4.3195309661791228</c:v>
                </c:pt>
                <c:pt idx="215">
                  <c:v>4.3337375992337357</c:v>
                </c:pt>
                <c:pt idx="216">
                  <c:v>4.3475364508382439</c:v>
                </c:pt>
                <c:pt idx="217">
                  <c:v>4.3612466606312674</c:v>
                </c:pt>
                <c:pt idx="218">
                  <c:v>4.37638443209286</c:v>
                </c:pt>
                <c:pt idx="219">
                  <c:v>4.3911902684441291</c:v>
                </c:pt>
                <c:pt idx="220">
                  <c:v>4.4056290034401178</c:v>
                </c:pt>
                <c:pt idx="221">
                  <c:v>4.4201629175774819</c:v>
                </c:pt>
                <c:pt idx="222">
                  <c:v>4.4334806499918056</c:v>
                </c:pt>
                <c:pt idx="223">
                  <c:v>4.4505221729168154</c:v>
                </c:pt>
                <c:pt idx="224">
                  <c:v>4.4709766999763572</c:v>
                </c:pt>
                <c:pt idx="225">
                  <c:v>4.4883473511151806</c:v>
                </c:pt>
                <c:pt idx="226">
                  <c:v>4.5051614449703479</c:v>
                </c:pt>
                <c:pt idx="227">
                  <c:v>4.5233489005119498</c:v>
                </c:pt>
                <c:pt idx="228">
                  <c:v>4.5411550425218197</c:v>
                </c:pt>
                <c:pt idx="229">
                  <c:v>4.5606683405633071</c:v>
                </c:pt>
                <c:pt idx="230">
                  <c:v>4.581129722273948</c:v>
                </c:pt>
                <c:pt idx="231">
                  <c:v>4.6010077450713212</c:v>
                </c:pt>
                <c:pt idx="232">
                  <c:v>4.6231894614358966</c:v>
                </c:pt>
                <c:pt idx="233">
                  <c:v>4.6345955144063966</c:v>
                </c:pt>
                <c:pt idx="234">
                  <c:v>4.6422259000704678</c:v>
                </c:pt>
                <c:pt idx="235">
                  <c:v>4.6509408937741883</c:v>
                </c:pt>
                <c:pt idx="236">
                  <c:v>4.6685368074360998</c:v>
                </c:pt>
                <c:pt idx="237">
                  <c:v>4.6701617489955467</c:v>
                </c:pt>
                <c:pt idx="238">
                  <c:v>4.6706811059504076</c:v>
                </c:pt>
                <c:pt idx="239">
                  <c:v>4.6738769999455414</c:v>
                </c:pt>
                <c:pt idx="240">
                  <c:v>4.6778399393187033</c:v>
                </c:pt>
                <c:pt idx="241">
                  <c:v>4.6821216314949252</c:v>
                </c:pt>
                <c:pt idx="242">
                  <c:v>4.6918829945095215</c:v>
                </c:pt>
                <c:pt idx="243">
                  <c:v>4.7093324098165068</c:v>
                </c:pt>
                <c:pt idx="244">
                  <c:v>4.7155572834412283</c:v>
                </c:pt>
                <c:pt idx="245">
                  <c:v>4.7217160001642364</c:v>
                </c:pt>
                <c:pt idx="246">
                  <c:v>4.7274768976426929</c:v>
                </c:pt>
                <c:pt idx="247">
                  <c:v>4.7310041016221023</c:v>
                </c:pt>
                <c:pt idx="248">
                  <c:v>2</c:v>
                </c:pt>
                <c:pt idx="249">
                  <c:v>2.0070366635566028</c:v>
                </c:pt>
                <c:pt idx="250">
                  <c:v>2.0270124905374463</c:v>
                </c:pt>
                <c:pt idx="251">
                  <c:v>2.0323350002095539</c:v>
                </c:pt>
                <c:pt idx="252">
                  <c:v>2.0352588628851671</c:v>
                </c:pt>
                <c:pt idx="253">
                  <c:v>2.0366379796852589</c:v>
                </c:pt>
                <c:pt idx="254">
                  <c:v>2.038651971834804</c:v>
                </c:pt>
                <c:pt idx="255">
                  <c:v>2.0398391076778077</c:v>
                </c:pt>
                <c:pt idx="256">
                  <c:v>2.0421449538181977</c:v>
                </c:pt>
                <c:pt idx="257">
                  <c:v>2.0595777021130468</c:v>
                </c:pt>
                <c:pt idx="258">
                  <c:v>2.0646538359593625</c:v>
                </c:pt>
                <c:pt idx="259">
                  <c:v>2.0675883205322183</c:v>
                </c:pt>
                <c:pt idx="260">
                  <c:v>2.069828877329285</c:v>
                </c:pt>
                <c:pt idx="261">
                  <c:v>2.0724775124389829</c:v>
                </c:pt>
                <c:pt idx="262">
                  <c:v>2.0754994196944847</c:v>
                </c:pt>
                <c:pt idx="263">
                  <c:v>2.0789914455946463</c:v>
                </c:pt>
                <c:pt idx="264">
                  <c:v>2.0912351648396226</c:v>
                </c:pt>
                <c:pt idx="265">
                  <c:v>2.0947888041428548</c:v>
                </c:pt>
                <c:pt idx="266">
                  <c:v>2.0971309270555922</c:v>
                </c:pt>
                <c:pt idx="267">
                  <c:v>2.1003908510198852</c:v>
                </c:pt>
                <c:pt idx="268">
                  <c:v>2.1036552181307067</c:v>
                </c:pt>
                <c:pt idx="269">
                  <c:v>2.1192461148242026</c:v>
                </c:pt>
                <c:pt idx="270">
                  <c:v>2.1241011253589632</c:v>
                </c:pt>
                <c:pt idx="271">
                  <c:v>2.1420776802214396</c:v>
                </c:pt>
                <c:pt idx="272">
                  <c:v>2.1468770705330393</c:v>
                </c:pt>
                <c:pt idx="273">
                  <c:v>2.1496650136739057</c:v>
                </c:pt>
                <c:pt idx="274">
                  <c:v>2.1531629715289835</c:v>
                </c:pt>
                <c:pt idx="275">
                  <c:v>2.1563122356322135</c:v>
                </c:pt>
                <c:pt idx="276">
                  <c:v>2.1590073051288274</c:v>
                </c:pt>
                <c:pt idx="277">
                  <c:v>2.1641668238947087</c:v>
                </c:pt>
                <c:pt idx="278">
                  <c:v>2.1820177852279055</c:v>
                </c:pt>
                <c:pt idx="279">
                  <c:v>2.1881359723930656</c:v>
                </c:pt>
                <c:pt idx="280">
                  <c:v>2.1935597666529469</c:v>
                </c:pt>
                <c:pt idx="281">
                  <c:v>2.202358317388835</c:v>
                </c:pt>
                <c:pt idx="282">
                  <c:v>2.2163535404647075</c:v>
                </c:pt>
                <c:pt idx="283">
                  <c:v>2.2338613828746108</c:v>
                </c:pt>
                <c:pt idx="284">
                  <c:v>2.2529625057548337</c:v>
                </c:pt>
                <c:pt idx="285">
                  <c:v>2.2740496732757767</c:v>
                </c:pt>
                <c:pt idx="286">
                  <c:v>2.2896956649217555</c:v>
                </c:pt>
                <c:pt idx="287">
                  <c:v>2.3059747093962755</c:v>
                </c:pt>
                <c:pt idx="288">
                  <c:v>2.3162174258924022</c:v>
                </c:pt>
                <c:pt idx="289">
                  <c:v>2.3282623310504933</c:v>
                </c:pt>
                <c:pt idx="290">
                  <c:v>2.3346768785542751</c:v>
                </c:pt>
                <c:pt idx="291">
                  <c:v>2.3533346531553101</c:v>
                </c:pt>
                <c:pt idx="292">
                  <c:v>2.3742119485377069</c:v>
                </c:pt>
                <c:pt idx="293">
                  <c:v>2.3900979193069869</c:v>
                </c:pt>
                <c:pt idx="294">
                  <c:v>2.3891036497410147</c:v>
                </c:pt>
                <c:pt idx="295">
                  <c:v>2.3879655892100016</c:v>
                </c:pt>
                <c:pt idx="296">
                  <c:v>2.3870049555720745</c:v>
                </c:pt>
                <c:pt idx="297">
                  <c:v>2.3860016284917065</c:v>
                </c:pt>
                <c:pt idx="298">
                  <c:v>2.3873515493272861</c:v>
                </c:pt>
                <c:pt idx="299">
                  <c:v>2.3867336134864874</c:v>
                </c:pt>
                <c:pt idx="300">
                  <c:v>2.3861604517459818</c:v>
                </c:pt>
                <c:pt idx="301">
                  <c:v>2.3858994669227624</c:v>
                </c:pt>
                <c:pt idx="302">
                  <c:v>2.3847684237569773</c:v>
                </c:pt>
                <c:pt idx="303">
                  <c:v>2.3836442853915929</c:v>
                </c:pt>
                <c:pt idx="304">
                  <c:v>2.3827334366778836</c:v>
                </c:pt>
                <c:pt idx="305">
                  <c:v>2.3816331963882513</c:v>
                </c:pt>
                <c:pt idx="306">
                  <c:v>2.3805112781388216</c:v>
                </c:pt>
                <c:pt idx="307">
                  <c:v>2.3793624180515511</c:v>
                </c:pt>
                <c:pt idx="308">
                  <c:v>2.3782138279893075</c:v>
                </c:pt>
                <c:pt idx="309">
                  <c:v>2.3820563505712964</c:v>
                </c:pt>
                <c:pt idx="310">
                  <c:v>2.3809287364592064</c:v>
                </c:pt>
                <c:pt idx="311">
                  <c:v>2.3798013457459848</c:v>
                </c:pt>
                <c:pt idx="312">
                  <c:v>2.3786781403342547</c:v>
                </c:pt>
                <c:pt idx="313">
                  <c:v>2.3775490713053973</c:v>
                </c:pt>
                <c:pt idx="314">
                  <c:v>2.3764237373573298</c:v>
                </c:pt>
                <c:pt idx="315">
                  <c:v>2.3752870095361338</c:v>
                </c:pt>
                <c:pt idx="316">
                  <c:v>2.4028002762468401</c:v>
                </c:pt>
                <c:pt idx="317">
                  <c:v>2.4016957266033705</c:v>
                </c:pt>
                <c:pt idx="318">
                  <c:v>2.4263650113227855</c:v>
                </c:pt>
                <c:pt idx="319">
                  <c:v>2.4252437316637678</c:v>
                </c:pt>
                <c:pt idx="320">
                  <c:v>2.451266819052444</c:v>
                </c:pt>
                <c:pt idx="321">
                  <c:v>2.4501182997828512</c:v>
                </c:pt>
                <c:pt idx="322">
                  <c:v>2.4489651846685696</c:v>
                </c:pt>
                <c:pt idx="323">
                  <c:v>2.4767265982467559</c:v>
                </c:pt>
                <c:pt idx="324">
                  <c:v>2.4755680314726551</c:v>
                </c:pt>
                <c:pt idx="325">
                  <c:v>2.4744258691774794</c:v>
                </c:pt>
                <c:pt idx="326">
                  <c:v>2.4732735320803894</c:v>
                </c:pt>
                <c:pt idx="327">
                  <c:v>2.500139591910254</c:v>
                </c:pt>
                <c:pt idx="328">
                  <c:v>2.4989586312397929</c:v>
                </c:pt>
                <c:pt idx="329">
                  <c:v>2.4977535531705879</c:v>
                </c:pt>
                <c:pt idx="330">
                  <c:v>2.4965208803783345</c:v>
                </c:pt>
                <c:pt idx="331">
                  <c:v>2.4952787791316209</c:v>
                </c:pt>
                <c:pt idx="332">
                  <c:v>2.4940159621384721</c:v>
                </c:pt>
                <c:pt idx="333">
                  <c:v>2.4927465954488177</c:v>
                </c:pt>
                <c:pt idx="334">
                  <c:v>2.4914957744774542</c:v>
                </c:pt>
                <c:pt idx="335">
                  <c:v>2.4902747237591036</c:v>
                </c:pt>
                <c:pt idx="336">
                  <c:v>2.4890597328768655</c:v>
                </c:pt>
                <c:pt idx="337">
                  <c:v>2.4878517516449956</c:v>
                </c:pt>
                <c:pt idx="338">
                  <c:v>2.4866568865842682</c:v>
                </c:pt>
                <c:pt idx="339">
                  <c:v>2.5148794905561211</c:v>
                </c:pt>
                <c:pt idx="340">
                  <c:v>2.5436960962217241</c:v>
                </c:pt>
                <c:pt idx="341">
                  <c:v>2.5713075946795083</c:v>
                </c:pt>
                <c:pt idx="342">
                  <c:v>2.5700801391611598</c:v>
                </c:pt>
                <c:pt idx="343">
                  <c:v>2.5976433818091254</c:v>
                </c:pt>
                <c:pt idx="344">
                  <c:v>2.6243142344071573</c:v>
                </c:pt>
                <c:pt idx="345">
                  <c:v>2.6230851340135168</c:v>
                </c:pt>
                <c:pt idx="346">
                  <c:v>2.6218581038918352</c:v>
                </c:pt>
                <c:pt idx="347">
                  <c:v>2.6206291910533852</c:v>
                </c:pt>
                <c:pt idx="348">
                  <c:v>2.6194286743422177</c:v>
                </c:pt>
                <c:pt idx="349">
                  <c:v>2.6186943642000542</c:v>
                </c:pt>
                <c:pt idx="350">
                  <c:v>2.619903385492977</c:v>
                </c:pt>
                <c:pt idx="351">
                  <c:v>2.6259753385210098</c:v>
                </c:pt>
                <c:pt idx="352">
                  <c:v>2.6423449499940883</c:v>
                </c:pt>
                <c:pt idx="353">
                  <c:v>2.6610306473286802</c:v>
                </c:pt>
                <c:pt idx="354">
                  <c:v>2.6808661468514048</c:v>
                </c:pt>
                <c:pt idx="355">
                  <c:v>2.7015204283672447</c:v>
                </c:pt>
                <c:pt idx="356">
                  <c:v>2.7212669640878153</c:v>
                </c:pt>
                <c:pt idx="357">
                  <c:v>2.7397373989319607</c:v>
                </c:pt>
                <c:pt idx="358">
                  <c:v>2.7436298328898721</c:v>
                </c:pt>
                <c:pt idx="359">
                  <c:v>2.7467740111858925</c:v>
                </c:pt>
                <c:pt idx="360">
                  <c:v>2.7461594594217531</c:v>
                </c:pt>
                <c:pt idx="361">
                  <c:v>2.74530066611094</c:v>
                </c:pt>
                <c:pt idx="362">
                  <c:v>2.7700212864239626</c:v>
                </c:pt>
                <c:pt idx="363">
                  <c:v>2.7955185917252949</c:v>
                </c:pt>
                <c:pt idx="364">
                  <c:v>2.8198709459475633</c:v>
                </c:pt>
                <c:pt idx="365">
                  <c:v>2.8448466535324251</c:v>
                </c:pt>
                <c:pt idx="366">
                  <c:v>2.8700272831375977</c:v>
                </c:pt>
                <c:pt idx="367">
                  <c:v>2.8687111632194018</c:v>
                </c:pt>
                <c:pt idx="368">
                  <c:v>2.8674020345281455</c:v>
                </c:pt>
                <c:pt idx="369">
                  <c:v>2.8661003913451002</c:v>
                </c:pt>
                <c:pt idx="370">
                  <c:v>2.8648151610190795</c:v>
                </c:pt>
                <c:pt idx="371">
                  <c:v>2.8635375651538286</c:v>
                </c:pt>
                <c:pt idx="372">
                  <c:v>2.8622929312017695</c:v>
                </c:pt>
                <c:pt idx="373">
                  <c:v>2.8618659523402092</c:v>
                </c:pt>
                <c:pt idx="374">
                  <c:v>2.8654198587337856</c:v>
                </c:pt>
                <c:pt idx="375">
                  <c:v>2.8731337936112014</c:v>
                </c:pt>
                <c:pt idx="376">
                  <c:v>2.8846513494936703</c:v>
                </c:pt>
                <c:pt idx="377">
                  <c:v>2.9013349013663605</c:v>
                </c:pt>
                <c:pt idx="378">
                  <c:v>2.910031441508409</c:v>
                </c:pt>
                <c:pt idx="379">
                  <c:v>2.921342167433775</c:v>
                </c:pt>
                <c:pt idx="380">
                  <c:v>2.9335520361400889</c:v>
                </c:pt>
                <c:pt idx="381">
                  <c:v>2.9484920202927452</c:v>
                </c:pt>
                <c:pt idx="382">
                  <c:v>2.9621017658937521</c:v>
                </c:pt>
                <c:pt idx="383">
                  <c:v>2.9757167938341365</c:v>
                </c:pt>
                <c:pt idx="384">
                  <c:v>2.9894563175114244</c:v>
                </c:pt>
                <c:pt idx="385">
                  <c:v>3.0007847856402492</c:v>
                </c:pt>
                <c:pt idx="386">
                  <c:v>3.0119568616425512</c:v>
                </c:pt>
                <c:pt idx="387">
                  <c:v>3.0240937034394451</c:v>
                </c:pt>
                <c:pt idx="388">
                  <c:v>3.0328178249206923</c:v>
                </c:pt>
                <c:pt idx="389">
                  <c:v>3.0442423261003637</c:v>
                </c:pt>
                <c:pt idx="390">
                  <c:v>3.0559966771485714</c:v>
                </c:pt>
                <c:pt idx="391">
                  <c:v>3.0630770225437374</c:v>
                </c:pt>
                <c:pt idx="392">
                  <c:v>3.0710559552721941</c:v>
                </c:pt>
                <c:pt idx="393">
                  <c:v>3.0775173035291896</c:v>
                </c:pt>
                <c:pt idx="394">
                  <c:v>3.0831995045505076</c:v>
                </c:pt>
                <c:pt idx="395">
                  <c:v>3.0901030862424093</c:v>
                </c:pt>
                <c:pt idx="396">
                  <c:v>3.0979588162706104</c:v>
                </c:pt>
                <c:pt idx="397">
                  <c:v>3.1055020433236638</c:v>
                </c:pt>
                <c:pt idx="398">
                  <c:v>3.1097181433779992</c:v>
                </c:pt>
                <c:pt idx="399">
                  <c:v>3.1158704278828169</c:v>
                </c:pt>
                <c:pt idx="400">
                  <c:v>3.1211913625216674</c:v>
                </c:pt>
                <c:pt idx="401">
                  <c:v>3.1232557624722186</c:v>
                </c:pt>
                <c:pt idx="402">
                  <c:v>3.1290927378934201</c:v>
                </c:pt>
                <c:pt idx="403">
                  <c:v>3.1308072307702304</c:v>
                </c:pt>
                <c:pt idx="404">
                  <c:v>3.1295716274521368</c:v>
                </c:pt>
                <c:pt idx="405">
                  <c:v>3.1283460159714784</c:v>
                </c:pt>
                <c:pt idx="406">
                  <c:v>3.1271203523080868</c:v>
                </c:pt>
                <c:pt idx="407">
                  <c:v>3.125905141853965</c:v>
                </c:pt>
                <c:pt idx="408">
                  <c:v>3.1247019941389467</c:v>
                </c:pt>
                <c:pt idx="409">
                  <c:v>3.1235645595111334</c:v>
                </c:pt>
                <c:pt idx="410">
                  <c:v>3.1230333537277302</c:v>
                </c:pt>
                <c:pt idx="411">
                  <c:v>3.1227318983878876</c:v>
                </c:pt>
                <c:pt idx="412">
                  <c:v>3.1216340415100592</c:v>
                </c:pt>
                <c:pt idx="413">
                  <c:v>3.1207493682657614</c:v>
                </c:pt>
                <c:pt idx="414">
                  <c:v>3.119824566727551</c:v>
                </c:pt>
                <c:pt idx="415">
                  <c:v>3.1196911461969821</c:v>
                </c:pt>
                <c:pt idx="416">
                  <c:v>3.119693661856735</c:v>
                </c:pt>
                <c:pt idx="417">
                  <c:v>3.1202377873235014</c:v>
                </c:pt>
                <c:pt idx="418">
                  <c:v>3.1205348689386261</c:v>
                </c:pt>
                <c:pt idx="419">
                  <c:v>3.1206038165328183</c:v>
                </c:pt>
                <c:pt idx="420">
                  <c:v>3.1204445827720604</c:v>
                </c:pt>
                <c:pt idx="421">
                  <c:v>3.1206889727265485</c:v>
                </c:pt>
                <c:pt idx="422">
                  <c:v>3.1210903603782678</c:v>
                </c:pt>
                <c:pt idx="423">
                  <c:v>3.1219762722822404</c:v>
                </c:pt>
                <c:pt idx="424">
                  <c:v>3.1247805006884004</c:v>
                </c:pt>
                <c:pt idx="425">
                  <c:v>3.127384183016769</c:v>
                </c:pt>
                <c:pt idx="426">
                  <c:v>3.1297609165508886</c:v>
                </c:pt>
                <c:pt idx="427">
                  <c:v>3.1321694831910416</c:v>
                </c:pt>
                <c:pt idx="428">
                  <c:v>3.1351281229741867</c:v>
                </c:pt>
                <c:pt idx="429">
                  <c:v>3.1374343645391165</c:v>
                </c:pt>
                <c:pt idx="430">
                  <c:v>3.1395653722203387</c:v>
                </c:pt>
                <c:pt idx="431">
                  <c:v>3.1422620193845874</c:v>
                </c:pt>
                <c:pt idx="432">
                  <c:v>3.1469597249622554</c:v>
                </c:pt>
                <c:pt idx="433">
                  <c:v>3.1510347056467993</c:v>
                </c:pt>
                <c:pt idx="434">
                  <c:v>3.1532488816659154</c:v>
                </c:pt>
                <c:pt idx="435">
                  <c:v>3.1559450030268472</c:v>
                </c:pt>
                <c:pt idx="436">
                  <c:v>3.1569712610383491</c:v>
                </c:pt>
                <c:pt idx="437">
                  <c:v>3.1576373334097565</c:v>
                </c:pt>
                <c:pt idx="438">
                  <c:v>3.1596926661951534</c:v>
                </c:pt>
                <c:pt idx="439">
                  <c:v>3.1627445267205974</c:v>
                </c:pt>
                <c:pt idx="440">
                  <c:v>3.1637429952753888</c:v>
                </c:pt>
                <c:pt idx="441">
                  <c:v>3.1646754814639171</c:v>
                </c:pt>
                <c:pt idx="442">
                  <c:v>3.1671012798029405</c:v>
                </c:pt>
                <c:pt idx="443">
                  <c:v>3.1694733599958238</c:v>
                </c:pt>
                <c:pt idx="444">
                  <c:v>3.1699885360187241</c:v>
                </c:pt>
                <c:pt idx="445">
                  <c:v>3.1701800865754541</c:v>
                </c:pt>
                <c:pt idx="446">
                  <c:v>3.170564783437174</c:v>
                </c:pt>
                <c:pt idx="447">
                  <c:v>3.1705813111975791</c:v>
                </c:pt>
                <c:pt idx="448">
                  <c:v>3.170398442106257</c:v>
                </c:pt>
                <c:pt idx="449">
                  <c:v>3.1701522681296788</c:v>
                </c:pt>
                <c:pt idx="450">
                  <c:v>3.1699229930159309</c:v>
                </c:pt>
                <c:pt idx="451">
                  <c:v>3.1696487827769055</c:v>
                </c:pt>
                <c:pt idx="452">
                  <c:v>3.1693765768880495</c:v>
                </c:pt>
                <c:pt idx="453">
                  <c:v>3.1691094719450397</c:v>
                </c:pt>
                <c:pt idx="454">
                  <c:v>3.1688487616314784</c:v>
                </c:pt>
                <c:pt idx="455">
                  <c:v>3.1685947699984074</c:v>
                </c:pt>
                <c:pt idx="456">
                  <c:v>3.168346040435936</c:v>
                </c:pt>
                <c:pt idx="457">
                  <c:v>3.1681009409648877</c:v>
                </c:pt>
                <c:pt idx="458">
                  <c:v>3.1678668212814722</c:v>
                </c:pt>
                <c:pt idx="459">
                  <c:v>3.1676315419727716</c:v>
                </c:pt>
                <c:pt idx="460">
                  <c:v>3.1674107419261301</c:v>
                </c:pt>
                <c:pt idx="461">
                  <c:v>3.1671962908260327</c:v>
                </c:pt>
                <c:pt idx="462">
                  <c:v>3.1669689199892925</c:v>
                </c:pt>
                <c:pt idx="463">
                  <c:v>3.1667520397804059</c:v>
                </c:pt>
                <c:pt idx="464">
                  <c:v>3.1665625917888742</c:v>
                </c:pt>
                <c:pt idx="465">
                  <c:v>3.1663546483316352</c:v>
                </c:pt>
                <c:pt idx="466">
                  <c:v>3.1661258575114068</c:v>
                </c:pt>
                <c:pt idx="467">
                  <c:v>3.1659024859018339</c:v>
                </c:pt>
                <c:pt idx="468">
                  <c:v>3.1657137818244658</c:v>
                </c:pt>
                <c:pt idx="469">
                  <c:v>3.1655106102864439</c:v>
                </c:pt>
                <c:pt idx="470">
                  <c:v>3.1653125882596398</c:v>
                </c:pt>
                <c:pt idx="471">
                  <c:v>3.1651277178282626</c:v>
                </c:pt>
                <c:pt idx="472">
                  <c:v>3.1649175131228677</c:v>
                </c:pt>
                <c:pt idx="473">
                  <c:v>3.1647133516982366</c:v>
                </c:pt>
                <c:pt idx="474">
                  <c:v>3.1645082699753075</c:v>
                </c:pt>
                <c:pt idx="475">
                  <c:v>3.1643724963120237</c:v>
                </c:pt>
                <c:pt idx="476">
                  <c:v>3.1642799294544561</c:v>
                </c:pt>
                <c:pt idx="477">
                  <c:v>3.1641542491899672</c:v>
                </c:pt>
                <c:pt idx="478">
                  <c:v>3.1640801858691399</c:v>
                </c:pt>
                <c:pt idx="479">
                  <c:v>3.1639653104674434</c:v>
                </c:pt>
                <c:pt idx="480">
                  <c:v>3.1638748207051548</c:v>
                </c:pt>
                <c:pt idx="481">
                  <c:v>3.1637338691464447</c:v>
                </c:pt>
                <c:pt idx="482">
                  <c:v>3.1635956557649658</c:v>
                </c:pt>
                <c:pt idx="483">
                  <c:v>3.1635112414928277</c:v>
                </c:pt>
                <c:pt idx="484">
                  <c:v>3.163328786302424</c:v>
                </c:pt>
                <c:pt idx="485">
                  <c:v>3.1631342888709861</c:v>
                </c:pt>
                <c:pt idx="486">
                  <c:v>3.1629428936320161</c:v>
                </c:pt>
                <c:pt idx="487">
                  <c:v>3.1627394449410713</c:v>
                </c:pt>
                <c:pt idx="488">
                  <c:v>3.1628921896634123</c:v>
                </c:pt>
                <c:pt idx="489">
                  <c:v>3.1629689114376403</c:v>
                </c:pt>
                <c:pt idx="490">
                  <c:v>3.1629207625924467</c:v>
                </c:pt>
                <c:pt idx="491">
                  <c:v>3.1628033998673568</c:v>
                </c:pt>
                <c:pt idx="492">
                  <c:v>3.1626794302628816</c:v>
                </c:pt>
                <c:pt idx="493">
                  <c:v>3.1625638814468973</c:v>
                </c:pt>
                <c:pt idx="494">
                  <c:v>3.1624443481890565</c:v>
                </c:pt>
                <c:pt idx="495">
                  <c:v>3.1628483915076591</c:v>
                </c:pt>
                <c:pt idx="496">
                  <c:v>3.1629902765497375</c:v>
                </c:pt>
                <c:pt idx="497">
                  <c:v>3.1628194030745602</c:v>
                </c:pt>
                <c:pt idx="498">
                  <c:v>3.1626838292242896</c:v>
                </c:pt>
                <c:pt idx="499">
                  <c:v>3.1622872180490038</c:v>
                </c:pt>
                <c:pt idx="500">
                  <c:v>3.1618868472944999</c:v>
                </c:pt>
                <c:pt idx="501">
                  <c:v>3.1612750302079284</c:v>
                </c:pt>
                <c:pt idx="502">
                  <c:v>3.1635930872773379</c:v>
                </c:pt>
                <c:pt idx="503">
                  <c:v>3.1638198326646143</c:v>
                </c:pt>
                <c:pt idx="504">
                  <c:v>3.1630725693865931</c:v>
                </c:pt>
                <c:pt idx="505">
                  <c:v>3.1622735571241005</c:v>
                </c:pt>
                <c:pt idx="506">
                  <c:v>3.1620111033729845</c:v>
                </c:pt>
                <c:pt idx="507">
                  <c:v>3.1617481505679907</c:v>
                </c:pt>
                <c:pt idx="508">
                  <c:v>3.1615060915880813</c:v>
                </c:pt>
                <c:pt idx="509">
                  <c:v>3.1617772242205695</c:v>
                </c:pt>
                <c:pt idx="510">
                  <c:v>3.1617518325713116</c:v>
                </c:pt>
                <c:pt idx="511">
                  <c:v>3.1606629518348108</c:v>
                </c:pt>
                <c:pt idx="512">
                  <c:v>3.1596191505711815</c:v>
                </c:pt>
                <c:pt idx="513">
                  <c:v>3.1592559303583445</c:v>
                </c:pt>
                <c:pt idx="514">
                  <c:v>3.1592036543718609</c:v>
                </c:pt>
                <c:pt idx="515">
                  <c:v>3.1601703454713492</c:v>
                </c:pt>
                <c:pt idx="516">
                  <c:v>3.1661948113526366</c:v>
                </c:pt>
                <c:pt idx="517">
                  <c:v>3.1694604177718957</c:v>
                </c:pt>
                <c:pt idx="518">
                  <c:v>3.1715420651295334</c:v>
                </c:pt>
                <c:pt idx="519">
                  <c:v>3.172181852914</c:v>
                </c:pt>
                <c:pt idx="520">
                  <c:v>3.1717496692150347</c:v>
                </c:pt>
                <c:pt idx="521">
                  <c:v>3.1710518932581024</c:v>
                </c:pt>
                <c:pt idx="522">
                  <c:v>3.1704548340872685</c:v>
                </c:pt>
                <c:pt idx="523">
                  <c:v>3.1757235698232518</c:v>
                </c:pt>
                <c:pt idx="524">
                  <c:v>3.1765330390808142</c:v>
                </c:pt>
                <c:pt idx="525">
                  <c:v>3.176311860908017</c:v>
                </c:pt>
                <c:pt idx="526">
                  <c:v>3.1765221474745422</c:v>
                </c:pt>
                <c:pt idx="527">
                  <c:v>3.1752862551106671</c:v>
                </c:pt>
                <c:pt idx="528">
                  <c:v>3.1740472320583617</c:v>
                </c:pt>
                <c:pt idx="529">
                  <c:v>3.1727976215194666</c:v>
                </c:pt>
                <c:pt idx="530">
                  <c:v>3.1715376612084296</c:v>
                </c:pt>
                <c:pt idx="531">
                  <c:v>3.1702610679415604</c:v>
                </c:pt>
                <c:pt idx="532">
                  <c:v>3.1689751263976431</c:v>
                </c:pt>
                <c:pt idx="533">
                  <c:v>3.1677083429260944</c:v>
                </c:pt>
                <c:pt idx="534">
                  <c:v>3.1665020750127297</c:v>
                </c:pt>
                <c:pt idx="535">
                  <c:v>3.1655703028853193</c:v>
                </c:pt>
                <c:pt idx="536">
                  <c:v>3.1648907596566054</c:v>
                </c:pt>
                <c:pt idx="537">
                  <c:v>3.1649102446641577</c:v>
                </c:pt>
                <c:pt idx="538">
                  <c:v>3.1647921029997734</c:v>
                </c:pt>
                <c:pt idx="539">
                  <c:v>3.1645851282552946</c:v>
                </c:pt>
                <c:pt idx="540">
                  <c:v>3.1644625046586472</c:v>
                </c:pt>
                <c:pt idx="541">
                  <c:v>3.1654553443467517</c:v>
                </c:pt>
                <c:pt idx="542">
                  <c:v>3.1708239566656569</c:v>
                </c:pt>
                <c:pt idx="543">
                  <c:v>3.1781911502456377</c:v>
                </c:pt>
                <c:pt idx="544">
                  <c:v>3.1848530213108828</c:v>
                </c:pt>
                <c:pt idx="545">
                  <c:v>3.1839138411387626</c:v>
                </c:pt>
                <c:pt idx="546">
                  <c:v>3.1874743835197163</c:v>
                </c:pt>
                <c:pt idx="547">
                  <c:v>3.1862368855427077</c:v>
                </c:pt>
                <c:pt idx="548">
                  <c:v>3.1851617669913672</c:v>
                </c:pt>
                <c:pt idx="549">
                  <c:v>3.1847754788295379</c:v>
                </c:pt>
                <c:pt idx="550">
                  <c:v>3.1852234178859065</c:v>
                </c:pt>
                <c:pt idx="551">
                  <c:v>3.1848015884931318</c:v>
                </c:pt>
                <c:pt idx="552">
                  <c:v>3.1882888053744574</c:v>
                </c:pt>
                <c:pt idx="553">
                  <c:v>3.1888197830487868</c:v>
                </c:pt>
                <c:pt idx="554">
                  <c:v>3.1919813299761373</c:v>
                </c:pt>
                <c:pt idx="555">
                  <c:v>3.1940835336527127</c:v>
                </c:pt>
                <c:pt idx="556">
                  <c:v>3.1981569663735723</c:v>
                </c:pt>
                <c:pt idx="557">
                  <c:v>3.2029611703640746</c:v>
                </c:pt>
                <c:pt idx="558">
                  <c:v>3.20918791961495</c:v>
                </c:pt>
                <c:pt idx="559">
                  <c:v>3.2170107310467388</c:v>
                </c:pt>
                <c:pt idx="560">
                  <c:v>3.2231779164942163</c:v>
                </c:pt>
                <c:pt idx="561">
                  <c:v>3.2261303169325584</c:v>
                </c:pt>
                <c:pt idx="562">
                  <c:v>3.2322228019135073</c:v>
                </c:pt>
                <c:pt idx="563">
                  <c:v>3.2377340889903317</c:v>
                </c:pt>
                <c:pt idx="564">
                  <c:v>3.2443614031856094</c:v>
                </c:pt>
                <c:pt idx="565">
                  <c:v>3.255144279553559</c:v>
                </c:pt>
                <c:pt idx="566">
                  <c:v>3.2644766373751262</c:v>
                </c:pt>
                <c:pt idx="567">
                  <c:v>3.2704411105145597</c:v>
                </c:pt>
                <c:pt idx="568">
                  <c:v>3.2761694883034544</c:v>
                </c:pt>
                <c:pt idx="569">
                  <c:v>3.2826739724877281</c:v>
                </c:pt>
                <c:pt idx="570">
                  <c:v>3.290558226150877</c:v>
                </c:pt>
                <c:pt idx="571">
                  <c:v>3.2997097299058717</c:v>
                </c:pt>
                <c:pt idx="572">
                  <c:v>3.3133126602633056</c:v>
                </c:pt>
                <c:pt idx="573">
                  <c:v>3.3263247766752633</c:v>
                </c:pt>
                <c:pt idx="574">
                  <c:v>3.3385560140705497</c:v>
                </c:pt>
                <c:pt idx="575">
                  <c:v>3.3517378684922203</c:v>
                </c:pt>
                <c:pt idx="576">
                  <c:v>3.3656614941170844</c:v>
                </c:pt>
                <c:pt idx="577">
                  <c:v>3.3818830519906031</c:v>
                </c:pt>
                <c:pt idx="578">
                  <c:v>3.3938874452155541</c:v>
                </c:pt>
                <c:pt idx="579">
                  <c:v>3.4047931200942423</c:v>
                </c:pt>
                <c:pt idx="580">
                  <c:v>3.4176138838844681</c:v>
                </c:pt>
                <c:pt idx="581">
                  <c:v>3.4301718609151717</c:v>
                </c:pt>
                <c:pt idx="582">
                  <c:v>3.4439376316877275</c:v>
                </c:pt>
                <c:pt idx="583">
                  <c:v>3.4581176151703228</c:v>
                </c:pt>
                <c:pt idx="584">
                  <c:v>3.4724206293717366</c:v>
                </c:pt>
                <c:pt idx="585">
                  <c:v>3.4837732291939134</c:v>
                </c:pt>
                <c:pt idx="586">
                  <c:v>3.4925257439798196</c:v>
                </c:pt>
                <c:pt idx="587">
                  <c:v>3.4976973834817806</c:v>
                </c:pt>
                <c:pt idx="588">
                  <c:v>3.513548449025838</c:v>
                </c:pt>
                <c:pt idx="589">
                  <c:v>3.5253855954184408</c:v>
                </c:pt>
                <c:pt idx="590">
                  <c:v>3.5359492243494595</c:v>
                </c:pt>
                <c:pt idx="591">
                  <c:v>3.5463420504485295</c:v>
                </c:pt>
                <c:pt idx="592">
                  <c:v>3.5567065285169099</c:v>
                </c:pt>
                <c:pt idx="593">
                  <c:v>3.5668195401061458</c:v>
                </c:pt>
                <c:pt idx="594">
                  <c:v>3.5786633850663239</c:v>
                </c:pt>
                <c:pt idx="595">
                  <c:v>3.58985407102882</c:v>
                </c:pt>
                <c:pt idx="596">
                  <c:v>3.6001264124107069</c:v>
                </c:pt>
                <c:pt idx="597">
                  <c:v>3.6078043755303342</c:v>
                </c:pt>
                <c:pt idx="598">
                  <c:v>3.6175223845554436</c:v>
                </c:pt>
                <c:pt idx="599">
                  <c:v>3.6335896175548346</c:v>
                </c:pt>
                <c:pt idx="600">
                  <c:v>3.6522915585238134</c:v>
                </c:pt>
                <c:pt idx="601">
                  <c:v>3.669802140577322</c:v>
                </c:pt>
                <c:pt idx="602">
                  <c:v>3.6798033222333135</c:v>
                </c:pt>
                <c:pt idx="603">
                  <c:v>3.6799595995137828</c:v>
                </c:pt>
                <c:pt idx="604">
                  <c:v>3.6811326928844332</c:v>
                </c:pt>
                <c:pt idx="605">
                  <c:v>3.6826727464911722</c:v>
                </c:pt>
                <c:pt idx="606">
                  <c:v>3.68645064329024</c:v>
                </c:pt>
                <c:pt idx="607">
                  <c:v>3.6926209391878668</c:v>
                </c:pt>
                <c:pt idx="608">
                  <c:v>3.6941069011883041</c:v>
                </c:pt>
                <c:pt idx="609">
                  <c:v>3.6951610688005689</c:v>
                </c:pt>
                <c:pt idx="610">
                  <c:v>3.696922101549641</c:v>
                </c:pt>
                <c:pt idx="611">
                  <c:v>3.6985764971545017</c:v>
                </c:pt>
                <c:pt idx="612">
                  <c:v>3.7016430520540178</c:v>
                </c:pt>
                <c:pt idx="613">
                  <c:v>3.7069048456718412</c:v>
                </c:pt>
                <c:pt idx="614">
                  <c:v>2</c:v>
                </c:pt>
                <c:pt idx="615">
                  <c:v>2.0076872903760248</c:v>
                </c:pt>
                <c:pt idx="616">
                  <c:v>2.0153924979959763</c:v>
                </c:pt>
                <c:pt idx="617">
                  <c:v>2.0242801702729087</c:v>
                </c:pt>
                <c:pt idx="618">
                  <c:v>2.0337169618203834</c:v>
                </c:pt>
                <c:pt idx="619">
                  <c:v>2.0417618884350008</c:v>
                </c:pt>
                <c:pt idx="620">
                  <c:v>2.0505488416200262</c:v>
                </c:pt>
                <c:pt idx="621">
                  <c:v>2.0601264684437823</c:v>
                </c:pt>
                <c:pt idx="622">
                  <c:v>2.0672056833397447</c:v>
                </c:pt>
                <c:pt idx="623">
                  <c:v>2.0757740725495624</c:v>
                </c:pt>
                <c:pt idx="624">
                  <c:v>2.0829029929888905</c:v>
                </c:pt>
                <c:pt idx="625">
                  <c:v>2.0883277815993235</c:v>
                </c:pt>
                <c:pt idx="626">
                  <c:v>2.0938291260397639</c:v>
                </c:pt>
                <c:pt idx="627">
                  <c:v>2.1007431009197095</c:v>
                </c:pt>
                <c:pt idx="628">
                  <c:v>2.1123399263421763</c:v>
                </c:pt>
                <c:pt idx="629">
                  <c:v>2.118815604466382</c:v>
                </c:pt>
                <c:pt idx="630">
                  <c:v>2.1242371210744087</c:v>
                </c:pt>
                <c:pt idx="631">
                  <c:v>2.130368681060574</c:v>
                </c:pt>
                <c:pt idx="632">
                  <c:v>2.1304357890676946</c:v>
                </c:pt>
                <c:pt idx="633">
                  <c:v>2.1314370316361746</c:v>
                </c:pt>
                <c:pt idx="634">
                  <c:v>2.1342515814440128</c:v>
                </c:pt>
                <c:pt idx="635">
                  <c:v>2.1414206093472838</c:v>
                </c:pt>
                <c:pt idx="636">
                  <c:v>2.1482819448815533</c:v>
                </c:pt>
                <c:pt idx="637">
                  <c:v>2.153384928322386</c:v>
                </c:pt>
                <c:pt idx="638">
                  <c:v>2.1612985283024888</c:v>
                </c:pt>
                <c:pt idx="639">
                  <c:v>2.1682267153783505</c:v>
                </c:pt>
                <c:pt idx="640">
                  <c:v>2.1745762046479848</c:v>
                </c:pt>
                <c:pt idx="641">
                  <c:v>2.1797218517128507</c:v>
                </c:pt>
                <c:pt idx="642">
                  <c:v>2.1863573322494192</c:v>
                </c:pt>
                <c:pt idx="643">
                  <c:v>2.1880267126431918</c:v>
                </c:pt>
                <c:pt idx="644">
                  <c:v>2.1883537061661062</c:v>
                </c:pt>
                <c:pt idx="645">
                  <c:v>2.1873249148508842</c:v>
                </c:pt>
                <c:pt idx="646">
                  <c:v>2.1862786399550944</c:v>
                </c:pt>
                <c:pt idx="647">
                  <c:v>2.1852349842714571</c:v>
                </c:pt>
                <c:pt idx="648">
                  <c:v>2.1842156704002056</c:v>
                </c:pt>
                <c:pt idx="649">
                  <c:v>2.183178489877303</c:v>
                </c:pt>
                <c:pt idx="650">
                  <c:v>2.1821375816322304</c:v>
                </c:pt>
                <c:pt idx="651">
                  <c:v>2.1811043198667837</c:v>
                </c:pt>
                <c:pt idx="652">
                  <c:v>2.1800803227730579</c:v>
                </c:pt>
                <c:pt idx="653">
                  <c:v>2.1790572304185658</c:v>
                </c:pt>
                <c:pt idx="654">
                  <c:v>2.1781235803872572</c:v>
                </c:pt>
                <c:pt idx="655">
                  <c:v>2.1771432409231695</c:v>
                </c:pt>
                <c:pt idx="656">
                  <c:v>2.1764230421642883</c:v>
                </c:pt>
                <c:pt idx="657">
                  <c:v>2.1754216002468576</c:v>
                </c:pt>
                <c:pt idx="658">
                  <c:v>2.1744230476989626</c:v>
                </c:pt>
                <c:pt idx="659">
                  <c:v>2.1742750862961979</c:v>
                </c:pt>
                <c:pt idx="660">
                  <c:v>2.1732772108564409</c:v>
                </c:pt>
                <c:pt idx="661">
                  <c:v>2.1722573787888182</c:v>
                </c:pt>
                <c:pt idx="662">
                  <c:v>2.1712399999414402</c:v>
                </c:pt>
                <c:pt idx="663">
                  <c:v>2.1702154864237073</c:v>
                </c:pt>
                <c:pt idx="664">
                  <c:v>2.1691908689435309</c:v>
                </c:pt>
                <c:pt idx="665">
                  <c:v>2.168164930125307</c:v>
                </c:pt>
                <c:pt idx="666">
                  <c:v>2.1671440428268514</c:v>
                </c:pt>
                <c:pt idx="667">
                  <c:v>2.1661253513483629</c:v>
                </c:pt>
                <c:pt idx="668">
                  <c:v>2.1651009189816399</c:v>
                </c:pt>
                <c:pt idx="669">
                  <c:v>2.1640606427266209</c:v>
                </c:pt>
                <c:pt idx="670">
                  <c:v>2.1630149443492028</c:v>
                </c:pt>
                <c:pt idx="671">
                  <c:v>2.1619781968575773</c:v>
                </c:pt>
                <c:pt idx="672">
                  <c:v>2.1609478604469397</c:v>
                </c:pt>
                <c:pt idx="673">
                  <c:v>2.1599095796315515</c:v>
                </c:pt>
                <c:pt idx="674">
                  <c:v>2.159364658141671</c:v>
                </c:pt>
                <c:pt idx="675">
                  <c:v>2.1591088748683731</c:v>
                </c:pt>
                <c:pt idx="676">
                  <c:v>2.158088725145781</c:v>
                </c:pt>
                <c:pt idx="677">
                  <c:v>2.1570509764684855</c:v>
                </c:pt>
                <c:pt idx="678">
                  <c:v>2.1560353776276702</c:v>
                </c:pt>
                <c:pt idx="679">
                  <c:v>2.155027233293497</c:v>
                </c:pt>
                <c:pt idx="680">
                  <c:v>2.1539997471644918</c:v>
                </c:pt>
                <c:pt idx="681">
                  <c:v>2.1529677394147821</c:v>
                </c:pt>
                <c:pt idx="682">
                  <c:v>2.1519424836933845</c:v>
                </c:pt>
                <c:pt idx="683">
                  <c:v>2.1509338010847494</c:v>
                </c:pt>
                <c:pt idx="684">
                  <c:v>2.1499239540060051</c:v>
                </c:pt>
                <c:pt idx="685">
                  <c:v>2.1489149904175195</c:v>
                </c:pt>
                <c:pt idx="686">
                  <c:v>2.1479065003376339</c:v>
                </c:pt>
                <c:pt idx="687">
                  <c:v>2.1469009340048273</c:v>
                </c:pt>
                <c:pt idx="688">
                  <c:v>2.1458942062262305</c:v>
                </c:pt>
                <c:pt idx="689">
                  <c:v>2.1448846811887958</c:v>
                </c:pt>
                <c:pt idx="690">
                  <c:v>2.143870908786059</c:v>
                </c:pt>
                <c:pt idx="691">
                  <c:v>2.1428583192944544</c:v>
                </c:pt>
                <c:pt idx="692">
                  <c:v>2.1418498344861892</c:v>
                </c:pt>
                <c:pt idx="693">
                  <c:v>2.140833205961707</c:v>
                </c:pt>
                <c:pt idx="694">
                  <c:v>2.1398049181284211</c:v>
                </c:pt>
                <c:pt idx="695">
                  <c:v>2.1388202140482719</c:v>
                </c:pt>
                <c:pt idx="696">
                  <c:v>2.1381784369385577</c:v>
                </c:pt>
                <c:pt idx="697">
                  <c:v>2.1372994502631011</c:v>
                </c:pt>
                <c:pt idx="698">
                  <c:v>2.1364719758827593</c:v>
                </c:pt>
                <c:pt idx="699">
                  <c:v>2.1361198577601241</c:v>
                </c:pt>
                <c:pt idx="700">
                  <c:v>2.137143882333842</c:v>
                </c:pt>
                <c:pt idx="701">
                  <c:v>2.1393800460265413</c:v>
                </c:pt>
                <c:pt idx="702">
                  <c:v>2.140574177592494</c:v>
                </c:pt>
                <c:pt idx="703">
                  <c:v>2.1412259946534422</c:v>
                </c:pt>
                <c:pt idx="704">
                  <c:v>2.1418775978157973</c:v>
                </c:pt>
                <c:pt idx="705">
                  <c:v>2.1420213956728218</c:v>
                </c:pt>
                <c:pt idx="706">
                  <c:v>2.1409349343679378</c:v>
                </c:pt>
                <c:pt idx="707">
                  <c:v>2.1398604325573456</c:v>
                </c:pt>
                <c:pt idx="708">
                  <c:v>2.1388363287696297</c:v>
                </c:pt>
                <c:pt idx="709">
                  <c:v>2.1377618788079187</c:v>
                </c:pt>
                <c:pt idx="710">
                  <c:v>2.1366881939875619</c:v>
                </c:pt>
                <c:pt idx="711">
                  <c:v>2.1356969409203508</c:v>
                </c:pt>
                <c:pt idx="712">
                  <c:v>2.1346893735079653</c:v>
                </c:pt>
                <c:pt idx="713">
                  <c:v>2.1336928287146755</c:v>
                </c:pt>
                <c:pt idx="714">
                  <c:v>2.1327019881428173</c:v>
                </c:pt>
                <c:pt idx="715">
                  <c:v>2.1317087914381703</c:v>
                </c:pt>
                <c:pt idx="716">
                  <c:v>2.1307164598889439</c:v>
                </c:pt>
                <c:pt idx="717">
                  <c:v>2.129726600019334</c:v>
                </c:pt>
                <c:pt idx="718">
                  <c:v>2.1287335812176851</c:v>
                </c:pt>
                <c:pt idx="719">
                  <c:v>2.1277386066760604</c:v>
                </c:pt>
                <c:pt idx="720">
                  <c:v>2.1267392442501372</c:v>
                </c:pt>
                <c:pt idx="721">
                  <c:v>2.1257350700101902</c:v>
                </c:pt>
                <c:pt idx="722">
                  <c:v>2.1247238995367348</c:v>
                </c:pt>
                <c:pt idx="723">
                  <c:v>2.1237167671756843</c:v>
                </c:pt>
                <c:pt idx="724">
                  <c:v>2.122710357936946</c:v>
                </c:pt>
                <c:pt idx="725">
                  <c:v>2.1217048276783279</c:v>
                </c:pt>
                <c:pt idx="726">
                  <c:v>2.1207058707751072</c:v>
                </c:pt>
                <c:pt idx="727">
                  <c:v>2.1197106192911868</c:v>
                </c:pt>
                <c:pt idx="728">
                  <c:v>2.1187101692434238</c:v>
                </c:pt>
                <c:pt idx="729">
                  <c:v>2.1177158543462022</c:v>
                </c:pt>
                <c:pt idx="730">
                  <c:v>2.1167252261329628</c:v>
                </c:pt>
                <c:pt idx="731">
                  <c:v>2.1157370677969416</c:v>
                </c:pt>
                <c:pt idx="732">
                  <c:v>2.1147505719380777</c:v>
                </c:pt>
                <c:pt idx="733">
                  <c:v>2.1137618079619362</c:v>
                </c:pt>
                <c:pt idx="734">
                  <c:v>2.1127854319876169</c:v>
                </c:pt>
                <c:pt idx="735">
                  <c:v>2.1118519212061</c:v>
                </c:pt>
                <c:pt idx="736">
                  <c:v>2.1111112523091009</c:v>
                </c:pt>
                <c:pt idx="737">
                  <c:v>2.1111808146736695</c:v>
                </c:pt>
                <c:pt idx="738">
                  <c:v>2.1121734461073274</c:v>
                </c:pt>
                <c:pt idx="739">
                  <c:v>2.1136800128731585</c:v>
                </c:pt>
                <c:pt idx="740">
                  <c:v>2.1162241421336394</c:v>
                </c:pt>
                <c:pt idx="741">
                  <c:v>2.1228615570790601</c:v>
                </c:pt>
                <c:pt idx="742">
                  <c:v>2.1238664575334671</c:v>
                </c:pt>
                <c:pt idx="743">
                  <c:v>2.1229671941879444</c:v>
                </c:pt>
                <c:pt idx="744">
                  <c:v>2.1221590921318301</c:v>
                </c:pt>
                <c:pt idx="745">
                  <c:v>2.1212602051671614</c:v>
                </c:pt>
                <c:pt idx="746">
                  <c:v>2.1205109347383222</c:v>
                </c:pt>
                <c:pt idx="747">
                  <c:v>2.1202876400420285</c:v>
                </c:pt>
                <c:pt idx="748">
                  <c:v>2.1194083869708602</c:v>
                </c:pt>
                <c:pt idx="749">
                  <c:v>2.1185418846022208</c:v>
                </c:pt>
                <c:pt idx="750">
                  <c:v>2.117666908739106</c:v>
                </c:pt>
                <c:pt idx="751">
                  <c:v>2.1167997742513145</c:v>
                </c:pt>
                <c:pt idx="752">
                  <c:v>2.1159422264617271</c:v>
                </c:pt>
                <c:pt idx="753">
                  <c:v>2.1152169021179237</c:v>
                </c:pt>
                <c:pt idx="754">
                  <c:v>2.1154120282482709</c:v>
                </c:pt>
                <c:pt idx="755">
                  <c:v>2.1158390916534042</c:v>
                </c:pt>
                <c:pt idx="756">
                  <c:v>2.1150178123760623</c:v>
                </c:pt>
                <c:pt idx="757">
                  <c:v>2.1141951887040928</c:v>
                </c:pt>
                <c:pt idx="758">
                  <c:v>2.1133801902032725</c:v>
                </c:pt>
                <c:pt idx="759">
                  <c:v>2.1125651759545172</c:v>
                </c:pt>
                <c:pt idx="760">
                  <c:v>2.1117331471006744</c:v>
                </c:pt>
                <c:pt idx="761">
                  <c:v>2.1108654328753182</c:v>
                </c:pt>
                <c:pt idx="762">
                  <c:v>2.1100011681778206</c:v>
                </c:pt>
                <c:pt idx="763">
                  <c:v>2.1091341362343812</c:v>
                </c:pt>
                <c:pt idx="764">
                  <c:v>2.1082632817152853</c:v>
                </c:pt>
                <c:pt idx="765">
                  <c:v>2.1073865311427409</c:v>
                </c:pt>
                <c:pt idx="766">
                  <c:v>2.1065073398095433</c:v>
                </c:pt>
                <c:pt idx="767">
                  <c:v>2.1056468103239445</c:v>
                </c:pt>
                <c:pt idx="768">
                  <c:v>2.1047778661035585</c:v>
                </c:pt>
                <c:pt idx="769">
                  <c:v>2.1040251848240614</c:v>
                </c:pt>
                <c:pt idx="770">
                  <c:v>2.1031931326323767</c:v>
                </c:pt>
                <c:pt idx="771">
                  <c:v>2.1023591755324187</c:v>
                </c:pt>
                <c:pt idx="772">
                  <c:v>2.1020289678525441</c:v>
                </c:pt>
                <c:pt idx="773">
                  <c:v>2.1035842538030143</c:v>
                </c:pt>
                <c:pt idx="774">
                  <c:v>2.1094228441109077</c:v>
                </c:pt>
                <c:pt idx="775">
                  <c:v>2.1085760234766293</c:v>
                </c:pt>
                <c:pt idx="776">
                  <c:v>2.1077404591658819</c:v>
                </c:pt>
                <c:pt idx="777">
                  <c:v>2.1069139889544086</c:v>
                </c:pt>
                <c:pt idx="778">
                  <c:v>2.1060908689946536</c:v>
                </c:pt>
                <c:pt idx="779">
                  <c:v>2.1052784676552401</c:v>
                </c:pt>
                <c:pt idx="780">
                  <c:v>2.1045533692370242</c:v>
                </c:pt>
                <c:pt idx="781">
                  <c:v>2.1037692639204018</c:v>
                </c:pt>
                <c:pt idx="782">
                  <c:v>2.1030138545076356</c:v>
                </c:pt>
                <c:pt idx="783">
                  <c:v>2.1022617730590767</c:v>
                </c:pt>
                <c:pt idx="784">
                  <c:v>2.1015133074934225</c:v>
                </c:pt>
                <c:pt idx="785">
                  <c:v>2.1007756556365171</c:v>
                </c:pt>
                <c:pt idx="786">
                  <c:v>2.1005932468902277</c:v>
                </c:pt>
                <c:pt idx="787">
                  <c:v>2.1004186479359244</c:v>
                </c:pt>
                <c:pt idx="788">
                  <c:v>2.1004023739264741</c:v>
                </c:pt>
                <c:pt idx="789">
                  <c:v>2.1021086488390899</c:v>
                </c:pt>
                <c:pt idx="790">
                  <c:v>2.1033145021220965</c:v>
                </c:pt>
                <c:pt idx="791">
                  <c:v>2.1041576937741491</c:v>
                </c:pt>
                <c:pt idx="792">
                  <c:v>2.105268473026372</c:v>
                </c:pt>
                <c:pt idx="793">
                  <c:v>2.1063660781506801</c:v>
                </c:pt>
                <c:pt idx="794">
                  <c:v>2.1079507003343378</c:v>
                </c:pt>
                <c:pt idx="795">
                  <c:v>2.1092030979220926</c:v>
                </c:pt>
                <c:pt idx="796">
                  <c:v>2.1118722290412246</c:v>
                </c:pt>
                <c:pt idx="797">
                  <c:v>2.1153908272881852</c:v>
                </c:pt>
                <c:pt idx="798">
                  <c:v>2.1210111924486648</c:v>
                </c:pt>
                <c:pt idx="799">
                  <c:v>2.1251234021824899</c:v>
                </c:pt>
                <c:pt idx="800">
                  <c:v>2.1299768115233713</c:v>
                </c:pt>
                <c:pt idx="801">
                  <c:v>2.1350097267363521</c:v>
                </c:pt>
                <c:pt idx="802">
                  <c:v>2.1395127692764149</c:v>
                </c:pt>
                <c:pt idx="803">
                  <c:v>2.1445303551142438</c:v>
                </c:pt>
                <c:pt idx="804">
                  <c:v>2.1480396127747721</c:v>
                </c:pt>
                <c:pt idx="805">
                  <c:v>2.15232139547608</c:v>
                </c:pt>
                <c:pt idx="806">
                  <c:v>2.1530003786543555</c:v>
                </c:pt>
                <c:pt idx="807">
                  <c:v>2.1540140991461239</c:v>
                </c:pt>
                <c:pt idx="808">
                  <c:v>2.1549978914404226</c:v>
                </c:pt>
                <c:pt idx="809">
                  <c:v>2.1558833118946152</c:v>
                </c:pt>
                <c:pt idx="810">
                  <c:v>2.1568708221390827</c:v>
                </c:pt>
                <c:pt idx="811">
                  <c:v>2.1575970514163054</c:v>
                </c:pt>
                <c:pt idx="812">
                  <c:v>2.1568806449598275</c:v>
                </c:pt>
                <c:pt idx="813">
                  <c:v>2.1561821087881263</c:v>
                </c:pt>
                <c:pt idx="814">
                  <c:v>2.1569881062209983</c:v>
                </c:pt>
                <c:pt idx="815">
                  <c:v>2.1562668640749889</c:v>
                </c:pt>
                <c:pt idx="816">
                  <c:v>2.1554927602866858</c:v>
                </c:pt>
                <c:pt idx="817">
                  <c:v>2.1547156326444847</c:v>
                </c:pt>
                <c:pt idx="818">
                  <c:v>2.1539519070991675</c:v>
                </c:pt>
                <c:pt idx="819">
                  <c:v>2.1537656050622083</c:v>
                </c:pt>
                <c:pt idx="820">
                  <c:v>2.1535808987219882</c:v>
                </c:pt>
                <c:pt idx="821">
                  <c:v>2.1557693357276535</c:v>
                </c:pt>
                <c:pt idx="822">
                  <c:v>2.1580095507953265</c:v>
                </c:pt>
                <c:pt idx="823">
                  <c:v>2.1578237285118997</c:v>
                </c:pt>
                <c:pt idx="824">
                  <c:v>2.157637469612145</c:v>
                </c:pt>
                <c:pt idx="825">
                  <c:v>2.1574490237376716</c:v>
                </c:pt>
                <c:pt idx="826">
                  <c:v>2.1566889677319305</c:v>
                </c:pt>
                <c:pt idx="827">
                  <c:v>2.1565042355483111</c:v>
                </c:pt>
                <c:pt idx="828">
                  <c:v>2.1563211597129577</c:v>
                </c:pt>
                <c:pt idx="829">
                  <c:v>2.1561403128540499</c:v>
                </c:pt>
                <c:pt idx="830">
                  <c:v>2.1559599205901736</c:v>
                </c:pt>
                <c:pt idx="831">
                  <c:v>2.155777780711349</c:v>
                </c:pt>
                <c:pt idx="832">
                  <c:v>2.1555941760645232</c:v>
                </c:pt>
                <c:pt idx="833">
                  <c:v>2.1554089975556523</c:v>
                </c:pt>
                <c:pt idx="834">
                  <c:v>2.157682318741915</c:v>
                </c:pt>
                <c:pt idx="835">
                  <c:v>2.1671381107922838</c:v>
                </c:pt>
                <c:pt idx="836">
                  <c:v>2.1767716487265734</c:v>
                </c:pt>
                <c:pt idx="837">
                  <c:v>2.1866004656691813</c:v>
                </c:pt>
                <c:pt idx="838">
                  <c:v>2.1965556618174329</c:v>
                </c:pt>
                <c:pt idx="839">
                  <c:v>2.2069063327175229</c:v>
                </c:pt>
                <c:pt idx="840">
                  <c:v>2.2172686031804618</c:v>
                </c:pt>
                <c:pt idx="841">
                  <c:v>2.2275673003694267</c:v>
                </c:pt>
                <c:pt idx="842">
                  <c:v>2.2378326267721556</c:v>
                </c:pt>
                <c:pt idx="843">
                  <c:v>2.24794614071955</c:v>
                </c:pt>
                <c:pt idx="844">
                  <c:v>2.2578087488717435</c:v>
                </c:pt>
                <c:pt idx="845">
                  <c:v>2.2673563566988602</c:v>
                </c:pt>
                <c:pt idx="846">
                  <c:v>2.2696944668262446</c:v>
                </c:pt>
                <c:pt idx="847">
                  <c:v>2.2719447607262557</c:v>
                </c:pt>
                <c:pt idx="848">
                  <c:v>2.2741425183889428</c:v>
                </c:pt>
                <c:pt idx="849">
                  <c:v>2.2763400896990515</c:v>
                </c:pt>
                <c:pt idx="850">
                  <c:v>2.2785667719944915</c:v>
                </c:pt>
                <c:pt idx="851">
                  <c:v>2.2808429247499507</c:v>
                </c:pt>
                <c:pt idx="852">
                  <c:v>2.2902306202676828</c:v>
                </c:pt>
                <c:pt idx="853">
                  <c:v>2.2996565102083117</c:v>
                </c:pt>
                <c:pt idx="854">
                  <c:v>2.3090654962415091</c:v>
                </c:pt>
                <c:pt idx="855">
                  <c:v>2.3185266168988141</c:v>
                </c:pt>
                <c:pt idx="856">
                  <c:v>2.3278881223859393</c:v>
                </c:pt>
                <c:pt idx="857">
                  <c:v>2.3373568598772891</c:v>
                </c:pt>
                <c:pt idx="858">
                  <c:v>2.3472040395299207</c:v>
                </c:pt>
                <c:pt idx="859">
                  <c:v>2.3574741016718161</c:v>
                </c:pt>
                <c:pt idx="860">
                  <c:v>2.368153272989562</c:v>
                </c:pt>
                <c:pt idx="861">
                  <c:v>2.3791285860690485</c:v>
                </c:pt>
                <c:pt idx="862">
                  <c:v>2.3900522933240471</c:v>
                </c:pt>
                <c:pt idx="863">
                  <c:v>2.401164903428902</c:v>
                </c:pt>
                <c:pt idx="864">
                  <c:v>2.4123549215900915</c:v>
                </c:pt>
                <c:pt idx="865">
                  <c:v>2.4233792426436174</c:v>
                </c:pt>
                <c:pt idx="866">
                  <c:v>2.4343997865726656</c:v>
                </c:pt>
                <c:pt idx="867">
                  <c:v>2.4451308724370011</c:v>
                </c:pt>
                <c:pt idx="868">
                  <c:v>2.4559211554661631</c:v>
                </c:pt>
                <c:pt idx="869">
                  <c:v>2.4663205815543279</c:v>
                </c:pt>
                <c:pt idx="870">
                  <c:v>2.4768851501072437</c:v>
                </c:pt>
                <c:pt idx="871">
                  <c:v>2.4873844797172731</c:v>
                </c:pt>
                <c:pt idx="872">
                  <c:v>2.4977732007353142</c:v>
                </c:pt>
                <c:pt idx="873">
                  <c:v>2.5083424921191044</c:v>
                </c:pt>
                <c:pt idx="874">
                  <c:v>2.5190326280740463</c:v>
                </c:pt>
                <c:pt idx="875">
                  <c:v>2.530165790742315</c:v>
                </c:pt>
                <c:pt idx="876">
                  <c:v>2.5413603547864749</c:v>
                </c:pt>
                <c:pt idx="877">
                  <c:v>2.5527323535366389</c:v>
                </c:pt>
                <c:pt idx="878">
                  <c:v>2.5641503347322301</c:v>
                </c:pt>
                <c:pt idx="879">
                  <c:v>2.575664830040385</c:v>
                </c:pt>
                <c:pt idx="880">
                  <c:v>2.5873105993006873</c:v>
                </c:pt>
                <c:pt idx="881">
                  <c:v>2.5991063039831839</c:v>
                </c:pt>
                <c:pt idx="882">
                  <c:v>2.6111940824687498</c:v>
                </c:pt>
                <c:pt idx="883">
                  <c:v>2.6236170586184175</c:v>
                </c:pt>
                <c:pt idx="884">
                  <c:v>2.6361447119022117</c:v>
                </c:pt>
                <c:pt idx="885">
                  <c:v>2.6488147710001479</c:v>
                </c:pt>
                <c:pt idx="886">
                  <c:v>2.6615172943818601</c:v>
                </c:pt>
                <c:pt idx="887">
                  <c:v>2.6730990820364591</c:v>
                </c:pt>
                <c:pt idx="888">
                  <c:v>2.6844917955979977</c:v>
                </c:pt>
                <c:pt idx="889">
                  <c:v>2.6954866197599294</c:v>
                </c:pt>
                <c:pt idx="890">
                  <c:v>2.7056983071698903</c:v>
                </c:pt>
                <c:pt idx="891">
                  <c:v>2.7159971504411584</c:v>
                </c:pt>
                <c:pt idx="892">
                  <c:v>2.7268207829821947</c:v>
                </c:pt>
                <c:pt idx="893">
                  <c:v>2.7258195643582539</c:v>
                </c:pt>
                <c:pt idx="894">
                  <c:v>2.7248177910980256</c:v>
                </c:pt>
                <c:pt idx="895">
                  <c:v>2.7238069851750195</c:v>
                </c:pt>
                <c:pt idx="896">
                  <c:v>2.7228017708619401</c:v>
                </c:pt>
                <c:pt idx="897">
                  <c:v>2.7219139229167362</c:v>
                </c:pt>
                <c:pt idx="898">
                  <c:v>2.7211847777567169</c:v>
                </c:pt>
                <c:pt idx="899">
                  <c:v>2.720309345880918</c:v>
                </c:pt>
                <c:pt idx="900">
                  <c:v>2.7193322563874025</c:v>
                </c:pt>
                <c:pt idx="901">
                  <c:v>2.7185439270810035</c:v>
                </c:pt>
                <c:pt idx="902">
                  <c:v>2.7176565262233279</c:v>
                </c:pt>
                <c:pt idx="903">
                  <c:v>2.7167421430082443</c:v>
                </c:pt>
                <c:pt idx="904">
                  <c:v>2.7158346744994195</c:v>
                </c:pt>
                <c:pt idx="905">
                  <c:v>2.715528140989552</c:v>
                </c:pt>
                <c:pt idx="906">
                  <c:v>2.715264675685316</c:v>
                </c:pt>
                <c:pt idx="907">
                  <c:v>2.7145076031178621</c:v>
                </c:pt>
                <c:pt idx="908">
                  <c:v>2.715108141279948</c:v>
                </c:pt>
                <c:pt idx="909">
                  <c:v>2.7146009402910103</c:v>
                </c:pt>
                <c:pt idx="910">
                  <c:v>2.7140048361570526</c:v>
                </c:pt>
                <c:pt idx="911">
                  <c:v>2.7137518677901347</c:v>
                </c:pt>
                <c:pt idx="912">
                  <c:v>2.713236559409804</c:v>
                </c:pt>
                <c:pt idx="913">
                  <c:v>2.7130137549351154</c:v>
                </c:pt>
                <c:pt idx="914">
                  <c:v>2.7146662459859998</c:v>
                </c:pt>
                <c:pt idx="915">
                  <c:v>2.7170245150127825</c:v>
                </c:pt>
                <c:pt idx="916">
                  <c:v>2.7201406310509091</c:v>
                </c:pt>
                <c:pt idx="917">
                  <c:v>2.7233745672683138</c:v>
                </c:pt>
                <c:pt idx="918">
                  <c:v>2.7250325350915885</c:v>
                </c:pt>
                <c:pt idx="919">
                  <c:v>2.7251059400034454</c:v>
                </c:pt>
                <c:pt idx="920">
                  <c:v>2.7261046862822744</c:v>
                </c:pt>
                <c:pt idx="921">
                  <c:v>2.7286910231963009</c:v>
                </c:pt>
                <c:pt idx="922">
                  <c:v>2.7304506114424956</c:v>
                </c:pt>
                <c:pt idx="923">
                  <c:v>2.7322358902913035</c:v>
                </c:pt>
                <c:pt idx="924">
                  <c:v>2.7329746669029507</c:v>
                </c:pt>
                <c:pt idx="925">
                  <c:v>2.7331019409851116</c:v>
                </c:pt>
                <c:pt idx="926">
                  <c:v>2.7338915350036612</c:v>
                </c:pt>
                <c:pt idx="927">
                  <c:v>2.7348936092001921</c:v>
                </c:pt>
                <c:pt idx="928">
                  <c:v>2.7348327525757501</c:v>
                </c:pt>
                <c:pt idx="929">
                  <c:v>2.7342211535382845</c:v>
                </c:pt>
                <c:pt idx="930">
                  <c:v>2.734444740847203</c:v>
                </c:pt>
                <c:pt idx="931">
                  <c:v>2.7408437188582488</c:v>
                </c:pt>
                <c:pt idx="932">
                  <c:v>2.7465287708252215</c:v>
                </c:pt>
                <c:pt idx="933">
                  <c:v>2.7468824506470613</c:v>
                </c:pt>
                <c:pt idx="934">
                  <c:v>2.7457160114160035</c:v>
                </c:pt>
                <c:pt idx="935">
                  <c:v>2.7445313592532705</c:v>
                </c:pt>
                <c:pt idx="936">
                  <c:v>2.7433379195926109</c:v>
                </c:pt>
                <c:pt idx="937">
                  <c:v>2.7421415272709315</c:v>
                </c:pt>
                <c:pt idx="938">
                  <c:v>2.740965833695685</c:v>
                </c:pt>
                <c:pt idx="939">
                  <c:v>2.7406902262449022</c:v>
                </c:pt>
                <c:pt idx="940">
                  <c:v>2.7413523907227089</c:v>
                </c:pt>
                <c:pt idx="941">
                  <c:v>2.7419942494717828</c:v>
                </c:pt>
                <c:pt idx="942">
                  <c:v>2.7424352714983513</c:v>
                </c:pt>
                <c:pt idx="943">
                  <c:v>2.743828531165724</c:v>
                </c:pt>
                <c:pt idx="944">
                  <c:v>2.7456949994973714</c:v>
                </c:pt>
                <c:pt idx="945">
                  <c:v>2.7532447843652332</c:v>
                </c:pt>
                <c:pt idx="946">
                  <c:v>2.772243875558575</c:v>
                </c:pt>
                <c:pt idx="947">
                  <c:v>2.7923296856335948</c:v>
                </c:pt>
                <c:pt idx="948">
                  <c:v>2.8131407613015322</c:v>
                </c:pt>
                <c:pt idx="949">
                  <c:v>2.8342140429867952</c:v>
                </c:pt>
                <c:pt idx="950">
                  <c:v>2.8552190257406154</c:v>
                </c:pt>
                <c:pt idx="951">
                  <c:v>2.8769197137646021</c:v>
                </c:pt>
                <c:pt idx="952">
                  <c:v>2.8997267622172256</c:v>
                </c:pt>
                <c:pt idx="953">
                  <c:v>2.9234563756963863</c:v>
                </c:pt>
                <c:pt idx="954">
                  <c:v>2.9479342691781474</c:v>
                </c:pt>
                <c:pt idx="955">
                  <c:v>2.9735097111066424</c:v>
                </c:pt>
                <c:pt idx="956">
                  <c:v>2.9994426088156136</c:v>
                </c:pt>
                <c:pt idx="957">
                  <c:v>3.026614083315684</c:v>
                </c:pt>
                <c:pt idx="958">
                  <c:v>3.0547594597856342</c:v>
                </c:pt>
                <c:pt idx="959">
                  <c:v>3.0837062349730902</c:v>
                </c:pt>
                <c:pt idx="960">
                  <c:v>3.1121517794717741</c:v>
                </c:pt>
                <c:pt idx="961">
                  <c:v>3.1403041041402382</c:v>
                </c:pt>
                <c:pt idx="962">
                  <c:v>3.1681659612686826</c:v>
                </c:pt>
                <c:pt idx="963">
                  <c:v>3.1948873140205043</c:v>
                </c:pt>
                <c:pt idx="964">
                  <c:v>3.2217128909484249</c:v>
                </c:pt>
                <c:pt idx="965">
                  <c:v>3.2496222614092787</c:v>
                </c:pt>
                <c:pt idx="966">
                  <c:v>3.27820592840528</c:v>
                </c:pt>
                <c:pt idx="967">
                  <c:v>3.3066967649273096</c:v>
                </c:pt>
                <c:pt idx="968">
                  <c:v>3.3346121842798326</c:v>
                </c:pt>
                <c:pt idx="969">
                  <c:v>3.3602186486400027</c:v>
                </c:pt>
                <c:pt idx="970">
                  <c:v>3.3841777270627471</c:v>
                </c:pt>
                <c:pt idx="971">
                  <c:v>3.4079554284870777</c:v>
                </c:pt>
                <c:pt idx="972">
                  <c:v>3.4310150802712593</c:v>
                </c:pt>
                <c:pt idx="973">
                  <c:v>3.4547739101929702</c:v>
                </c:pt>
                <c:pt idx="974">
                  <c:v>3.4770620873887452</c:v>
                </c:pt>
                <c:pt idx="975">
                  <c:v>3.499698231568507</c:v>
                </c:pt>
                <c:pt idx="976">
                  <c:v>3.5217759024454049</c:v>
                </c:pt>
                <c:pt idx="977">
                  <c:v>3.5443613044978974</c:v>
                </c:pt>
                <c:pt idx="978">
                  <c:v>3.5680399878716922</c:v>
                </c:pt>
                <c:pt idx="979">
                  <c:v>2</c:v>
                </c:pt>
                <c:pt idx="980">
                  <c:v>2.0272437143650635</c:v>
                </c:pt>
                <c:pt idx="981">
                  <c:v>2.0555296271226249</c:v>
                </c:pt>
                <c:pt idx="982">
                  <c:v>2.0849793141447654</c:v>
                </c:pt>
                <c:pt idx="983">
                  <c:v>2.1147524826334858</c:v>
                </c:pt>
                <c:pt idx="984">
                  <c:v>2.1456202768472661</c:v>
                </c:pt>
                <c:pt idx="985">
                  <c:v>2.1775777096698632</c:v>
                </c:pt>
                <c:pt idx="986">
                  <c:v>2.2083420376196763</c:v>
                </c:pt>
                <c:pt idx="987">
                  <c:v>2.2380802522616263</c:v>
                </c:pt>
                <c:pt idx="988">
                  <c:v>2.2678513804236848</c:v>
                </c:pt>
                <c:pt idx="989">
                  <c:v>2.2954772243322297</c:v>
                </c:pt>
                <c:pt idx="990">
                  <c:v>2.3231720961096904</c:v>
                </c:pt>
                <c:pt idx="991">
                  <c:v>2.3521740468057186</c:v>
                </c:pt>
                <c:pt idx="992">
                  <c:v>2.3838499662959309</c:v>
                </c:pt>
                <c:pt idx="993">
                  <c:v>2.3870031391366786</c:v>
                </c:pt>
                <c:pt idx="994">
                  <c:v>2.3907743875707763</c:v>
                </c:pt>
                <c:pt idx="995">
                  <c:v>2.3919288811973294</c:v>
                </c:pt>
                <c:pt idx="996">
                  <c:v>2.3948013345032688</c:v>
                </c:pt>
                <c:pt idx="997">
                  <c:v>2.4008283925854257</c:v>
                </c:pt>
                <c:pt idx="998">
                  <c:v>2.4026212319286651</c:v>
                </c:pt>
                <c:pt idx="999">
                  <c:v>2.4036673131714004</c:v>
                </c:pt>
                <c:pt idx="1000">
                  <c:v>2.4048653869965042</c:v>
                </c:pt>
                <c:pt idx="1001">
                  <c:v>2.4053220218922218</c:v>
                </c:pt>
                <c:pt idx="1002">
                  <c:v>2.405927324654928</c:v>
                </c:pt>
                <c:pt idx="1003">
                  <c:v>2.4108070488538882</c:v>
                </c:pt>
                <c:pt idx="1004">
                  <c:v>2.4176428744705265</c:v>
                </c:pt>
                <c:pt idx="1005">
                  <c:v>2.4231794950995562</c:v>
                </c:pt>
                <c:pt idx="1006">
                  <c:v>2.4259909813742055</c:v>
                </c:pt>
                <c:pt idx="1007">
                  <c:v>2.4259832905664021</c:v>
                </c:pt>
                <c:pt idx="1008">
                  <c:v>2.4285737914440504</c:v>
                </c:pt>
                <c:pt idx="1009">
                  <c:v>2.4353160948231691</c:v>
                </c:pt>
                <c:pt idx="1010">
                  <c:v>2.4436290492443513</c:v>
                </c:pt>
                <c:pt idx="1011">
                  <c:v>2.4443797128481299</c:v>
                </c:pt>
                <c:pt idx="1012">
                  <c:v>2.4434158577040543</c:v>
                </c:pt>
                <c:pt idx="1013">
                  <c:v>2.4434474341624393</c:v>
                </c:pt>
                <c:pt idx="1014">
                  <c:v>2.4428652354890481</c:v>
                </c:pt>
                <c:pt idx="1015">
                  <c:v>2.4422585003097637</c:v>
                </c:pt>
                <c:pt idx="1016">
                  <c:v>2.447366021315255</c:v>
                </c:pt>
                <c:pt idx="1017">
                  <c:v>2.447008265385334</c:v>
                </c:pt>
                <c:pt idx="1018">
                  <c:v>2.4489610652468632</c:v>
                </c:pt>
                <c:pt idx="1019">
                  <c:v>2.4540012742878119</c:v>
                </c:pt>
                <c:pt idx="1020">
                  <c:v>2.458158011967829</c:v>
                </c:pt>
                <c:pt idx="1021">
                  <c:v>2.4582053085670297</c:v>
                </c:pt>
                <c:pt idx="1022">
                  <c:v>2.4594326836520133</c:v>
                </c:pt>
                <c:pt idx="1023">
                  <c:v>2.4645174338252986</c:v>
                </c:pt>
                <c:pt idx="1024">
                  <c:v>2.4737583699742833</c:v>
                </c:pt>
                <c:pt idx="1025">
                  <c:v>2.4818873598138573</c:v>
                </c:pt>
                <c:pt idx="1026">
                  <c:v>2.4859646163061235</c:v>
                </c:pt>
                <c:pt idx="1027">
                  <c:v>2.4939112870676166</c:v>
                </c:pt>
                <c:pt idx="1028">
                  <c:v>2.4990206164429001</c:v>
                </c:pt>
                <c:pt idx="1029">
                  <c:v>2.507219287265384</c:v>
                </c:pt>
                <c:pt idx="1030">
                  <c:v>2.5074710321336053</c:v>
                </c:pt>
                <c:pt idx="1031">
                  <c:v>2.509412414579935</c:v>
                </c:pt>
                <c:pt idx="1032">
                  <c:v>2.5086357112317068</c:v>
                </c:pt>
                <c:pt idx="1033">
                  <c:v>2.5148947783364086</c:v>
                </c:pt>
                <c:pt idx="1034">
                  <c:v>2.5197846520766247</c:v>
                </c:pt>
                <c:pt idx="1035">
                  <c:v>2.5213909801627321</c:v>
                </c:pt>
                <c:pt idx="1036">
                  <c:v>2.5200529348564324</c:v>
                </c:pt>
                <c:pt idx="1037">
                  <c:v>2.5187269318773109</c:v>
                </c:pt>
                <c:pt idx="1038">
                  <c:v>2.5174104114394149</c:v>
                </c:pt>
                <c:pt idx="1039">
                  <c:v>2.5160933007077819</c:v>
                </c:pt>
                <c:pt idx="1040">
                  <c:v>2.5147869874437601</c:v>
                </c:pt>
                <c:pt idx="1041">
                  <c:v>2.5514329166457252</c:v>
                </c:pt>
                <c:pt idx="1042">
                  <c:v>2.588428991294248</c:v>
                </c:pt>
                <c:pt idx="1043">
                  <c:v>2.6260410340197637</c:v>
                </c:pt>
                <c:pt idx="1044">
                  <c:v>2.6635890903127879</c:v>
                </c:pt>
                <c:pt idx="1045">
                  <c:v>2.6981898297271942</c:v>
                </c:pt>
                <c:pt idx="1046">
                  <c:v>2.7334172747102512</c:v>
                </c:pt>
                <c:pt idx="1047">
                  <c:v>2.7690815780084783</c:v>
                </c:pt>
                <c:pt idx="1048">
                  <c:v>2.8039401638649415</c:v>
                </c:pt>
                <c:pt idx="1049">
                  <c:v>2.8392312729198634</c:v>
                </c:pt>
                <c:pt idx="1050">
                  <c:v>2.8750610117613666</c:v>
                </c:pt>
                <c:pt idx="1051">
                  <c:v>2.9107775853560574</c:v>
                </c:pt>
                <c:pt idx="1052">
                  <c:v>2.9472957309409944</c:v>
                </c:pt>
                <c:pt idx="1053">
                  <c:v>2.9844235034815716</c:v>
                </c:pt>
                <c:pt idx="1054">
                  <c:v>2.9844224009357201</c:v>
                </c:pt>
                <c:pt idx="1055">
                  <c:v>2.9974538281821292</c:v>
                </c:pt>
                <c:pt idx="1056">
                  <c:v>2.9988962716928316</c:v>
                </c:pt>
                <c:pt idx="1057">
                  <c:v>2.9977433351055414</c:v>
                </c:pt>
                <c:pt idx="1058">
                  <c:v>2.9986748260369636</c:v>
                </c:pt>
                <c:pt idx="1059">
                  <c:v>3.0125407596834894</c:v>
                </c:pt>
                <c:pt idx="1060">
                  <c:v>3.0377615050837314</c:v>
                </c:pt>
                <c:pt idx="1061">
                  <c:v>3.0580407644817242</c:v>
                </c:pt>
                <c:pt idx="1062">
                  <c:v>3.0706278611673938</c:v>
                </c:pt>
                <c:pt idx="1063">
                  <c:v>3.0762991104203956</c:v>
                </c:pt>
                <c:pt idx="1064">
                  <c:v>3.0817479239167183</c:v>
                </c:pt>
                <c:pt idx="1065">
                  <c:v>3.08400612479605</c:v>
                </c:pt>
                <c:pt idx="1066">
                  <c:v>3.0855387425674081</c:v>
                </c:pt>
                <c:pt idx="1067">
                  <c:v>3.0879919531421787</c:v>
                </c:pt>
                <c:pt idx="1068">
                  <c:v>3.0904254372440318</c:v>
                </c:pt>
                <c:pt idx="1069">
                  <c:v>3.0921481637145418</c:v>
                </c:pt>
                <c:pt idx="1070">
                  <c:v>3.0953218180802082</c:v>
                </c:pt>
                <c:pt idx="1071">
                  <c:v>3.1006784395083788</c:v>
                </c:pt>
                <c:pt idx="1072">
                  <c:v>3.0996514179969457</c:v>
                </c:pt>
                <c:pt idx="1073">
                  <c:v>3.0989420415040896</c:v>
                </c:pt>
                <c:pt idx="1074">
                  <c:v>3.0974011880263785</c:v>
                </c:pt>
                <c:pt idx="1075">
                  <c:v>3.0958563735958116</c:v>
                </c:pt>
                <c:pt idx="1076">
                  <c:v>3.0943104493951097</c:v>
                </c:pt>
                <c:pt idx="1077">
                  <c:v>3.0927552927655633</c:v>
                </c:pt>
                <c:pt idx="1078">
                  <c:v>3.0911785568393135</c:v>
                </c:pt>
                <c:pt idx="1079">
                  <c:v>3.0896587106259243</c:v>
                </c:pt>
                <c:pt idx="1080">
                  <c:v>3.0883105598350364</c:v>
                </c:pt>
                <c:pt idx="1081">
                  <c:v>3.087817718362285</c:v>
                </c:pt>
                <c:pt idx="1082">
                  <c:v>3.0881316984845189</c:v>
                </c:pt>
                <c:pt idx="1083">
                  <c:v>3.0909153964394362</c:v>
                </c:pt>
                <c:pt idx="1084">
                  <c:v>3.0950210847180109</c:v>
                </c:pt>
                <c:pt idx="1085">
                  <c:v>3.1065928106281957</c:v>
                </c:pt>
                <c:pt idx="1086">
                  <c:v>3.113137048586164</c:v>
                </c:pt>
                <c:pt idx="1087">
                  <c:v>3.1164167357642176</c:v>
                </c:pt>
                <c:pt idx="1088">
                  <c:v>3.1219070226014329</c:v>
                </c:pt>
                <c:pt idx="1089">
                  <c:v>3.1280253092395904</c:v>
                </c:pt>
                <c:pt idx="1090">
                  <c:v>3.1320532540859678</c:v>
                </c:pt>
                <c:pt idx="1091">
                  <c:v>3.132253151065334</c:v>
                </c:pt>
                <c:pt idx="1092">
                  <c:v>3.134563404656856</c:v>
                </c:pt>
                <c:pt idx="1093">
                  <c:v>3.1406411028893428</c:v>
                </c:pt>
                <c:pt idx="1094">
                  <c:v>3.1453319768580403</c:v>
                </c:pt>
                <c:pt idx="1095">
                  <c:v>3.1481413476582398</c:v>
                </c:pt>
                <c:pt idx="1096">
                  <c:v>3.1493082361611426</c:v>
                </c:pt>
                <c:pt idx="1097">
                  <c:v>3.1547471625846182</c:v>
                </c:pt>
                <c:pt idx="1098">
                  <c:v>3.1604836708179205</c:v>
                </c:pt>
                <c:pt idx="1099">
                  <c:v>3.1665372479568332</c:v>
                </c:pt>
                <c:pt idx="1100">
                  <c:v>3.172896490364685</c:v>
                </c:pt>
                <c:pt idx="1101">
                  <c:v>3.1820897899924163</c:v>
                </c:pt>
                <c:pt idx="1102">
                  <c:v>3.1943226814480781</c:v>
                </c:pt>
                <c:pt idx="1103">
                  <c:v>3.2033575378823587</c:v>
                </c:pt>
                <c:pt idx="1104">
                  <c:v>3.2052421968846962</c:v>
                </c:pt>
                <c:pt idx="1105">
                  <c:v>3.2069310553114962</c:v>
                </c:pt>
                <c:pt idx="1106">
                  <c:v>3.2054422707414849</c:v>
                </c:pt>
                <c:pt idx="1107">
                  <c:v>3.2059004527084012</c:v>
                </c:pt>
                <c:pt idx="1108">
                  <c:v>3.2055368683214809</c:v>
                </c:pt>
                <c:pt idx="1109">
                  <c:v>3.2050834370720063</c:v>
                </c:pt>
                <c:pt idx="1110">
                  <c:v>3.2035811144278394</c:v>
                </c:pt>
                <c:pt idx="1111">
                  <c:v>3.2020825385783604</c:v>
                </c:pt>
                <c:pt idx="1112">
                  <c:v>3.2005901223460853</c:v>
                </c:pt>
                <c:pt idx="1113">
                  <c:v>3.1991063594492073</c:v>
                </c:pt>
                <c:pt idx="1114">
                  <c:v>3.1977061615906539</c:v>
                </c:pt>
                <c:pt idx="1115">
                  <c:v>3.1968770836557692</c:v>
                </c:pt>
                <c:pt idx="1116">
                  <c:v>3.1969757412719542</c:v>
                </c:pt>
                <c:pt idx="1117">
                  <c:v>3.1959619150553675</c:v>
                </c:pt>
                <c:pt idx="1118">
                  <c:v>3.1948677406780241</c:v>
                </c:pt>
                <c:pt idx="1119">
                  <c:v>3.194679327295598</c:v>
                </c:pt>
                <c:pt idx="1120">
                  <c:v>3.1951060489245511</c:v>
                </c:pt>
                <c:pt idx="1121">
                  <c:v>3.1936990985892466</c:v>
                </c:pt>
                <c:pt idx="1122">
                  <c:v>3.1923059761116575</c:v>
                </c:pt>
                <c:pt idx="1123">
                  <c:v>3.1909941098232126</c:v>
                </c:pt>
                <c:pt idx="1124">
                  <c:v>3.190001862670016</c:v>
                </c:pt>
                <c:pt idx="1125">
                  <c:v>3.1896144879637376</c:v>
                </c:pt>
                <c:pt idx="1126">
                  <c:v>3.1901081119833798</c:v>
                </c:pt>
                <c:pt idx="1127">
                  <c:v>3.1920635455568207</c:v>
                </c:pt>
                <c:pt idx="1128">
                  <c:v>3.1922786680697466</c:v>
                </c:pt>
                <c:pt idx="1129">
                  <c:v>3.1942926932518145</c:v>
                </c:pt>
                <c:pt idx="1130">
                  <c:v>3.1968820292604678</c:v>
                </c:pt>
                <c:pt idx="1131">
                  <c:v>3.2000644577754072</c:v>
                </c:pt>
                <c:pt idx="1132">
                  <c:v>3.2009492176134136</c:v>
                </c:pt>
                <c:pt idx="1133">
                  <c:v>3.2064111284303172</c:v>
                </c:pt>
                <c:pt idx="1134">
                  <c:v>3.2137787823568149</c:v>
                </c:pt>
                <c:pt idx="1135">
                  <c:v>3.21974298383034</c:v>
                </c:pt>
                <c:pt idx="1136">
                  <c:v>3.2272440155036599</c:v>
                </c:pt>
                <c:pt idx="1137">
                  <c:v>3.2343536603239862</c:v>
                </c:pt>
                <c:pt idx="1138">
                  <c:v>3.2443484797403603</c:v>
                </c:pt>
                <c:pt idx="1139">
                  <c:v>3.2540285031334024</c:v>
                </c:pt>
                <c:pt idx="1140">
                  <c:v>3.2629217416495546</c:v>
                </c:pt>
                <c:pt idx="1141">
                  <c:v>3.2715093080344051</c:v>
                </c:pt>
                <c:pt idx="1142">
                  <c:v>3.2811133357346698</c:v>
                </c:pt>
                <c:pt idx="1143">
                  <c:v>3.2877110960782159</c:v>
                </c:pt>
                <c:pt idx="1144">
                  <c:v>3.2885393695354534</c:v>
                </c:pt>
                <c:pt idx="1145">
                  <c:v>3.293294974392253</c:v>
                </c:pt>
                <c:pt idx="1146">
                  <c:v>3.2991988175058142</c:v>
                </c:pt>
                <c:pt idx="1147">
                  <c:v>3.3085024012566886</c:v>
                </c:pt>
                <c:pt idx="1148">
                  <c:v>3.3152895033574321</c:v>
                </c:pt>
                <c:pt idx="1149">
                  <c:v>3.3255432314029392</c:v>
                </c:pt>
                <c:pt idx="1150">
                  <c:v>3.327637436083887</c:v>
                </c:pt>
                <c:pt idx="1151">
                  <c:v>3.3273945514783803</c:v>
                </c:pt>
                <c:pt idx="1152">
                  <c:v>3.3273872749688076</c:v>
                </c:pt>
                <c:pt idx="1153">
                  <c:v>3.3284844423701765</c:v>
                </c:pt>
                <c:pt idx="1154">
                  <c:v>3.331593759534325</c:v>
                </c:pt>
                <c:pt idx="1155">
                  <c:v>3.3330031567308209</c:v>
                </c:pt>
                <c:pt idx="1156">
                  <c:v>3.3370014508241641</c:v>
                </c:pt>
                <c:pt idx="1157">
                  <c:v>3.3418376473990121</c:v>
                </c:pt>
                <c:pt idx="1158">
                  <c:v>3.3468084623848382</c:v>
                </c:pt>
                <c:pt idx="1159">
                  <c:v>3.3542908840940266</c:v>
                </c:pt>
                <c:pt idx="1160">
                  <c:v>3.3619275252991989</c:v>
                </c:pt>
                <c:pt idx="1161">
                  <c:v>3.3693119875372286</c:v>
                </c:pt>
                <c:pt idx="1162">
                  <c:v>3.3775408526505961</c:v>
                </c:pt>
                <c:pt idx="1163">
                  <c:v>3.3843736215653792</c:v>
                </c:pt>
                <c:pt idx="1164">
                  <c:v>3.3911227115167466</c:v>
                </c:pt>
                <c:pt idx="1165">
                  <c:v>3.3984295125375059</c:v>
                </c:pt>
                <c:pt idx="1166">
                  <c:v>3.4077926773373322</c:v>
                </c:pt>
                <c:pt idx="1167">
                  <c:v>3.4178603826980578</c:v>
                </c:pt>
                <c:pt idx="1168">
                  <c:v>3.4252221927963635</c:v>
                </c:pt>
                <c:pt idx="1169">
                  <c:v>3.4335233481553562</c:v>
                </c:pt>
                <c:pt idx="1170">
                  <c:v>3.4434652428620773</c:v>
                </c:pt>
                <c:pt idx="1171">
                  <c:v>3.4525954694024272</c:v>
                </c:pt>
                <c:pt idx="1172">
                  <c:v>3.4610017511303837</c:v>
                </c:pt>
                <c:pt idx="1173">
                  <c:v>3.4695144872414203</c:v>
                </c:pt>
                <c:pt idx="1174">
                  <c:v>3.4805037534480965</c:v>
                </c:pt>
                <c:pt idx="1175">
                  <c:v>3.491433474324686</c:v>
                </c:pt>
                <c:pt idx="1176">
                  <c:v>3.4992903745438002</c:v>
                </c:pt>
                <c:pt idx="1177">
                  <c:v>3.5024492557807685</c:v>
                </c:pt>
                <c:pt idx="1178">
                  <c:v>3.5052052065137711</c:v>
                </c:pt>
                <c:pt idx="1179">
                  <c:v>3.5082518940144429</c:v>
                </c:pt>
                <c:pt idx="1180">
                  <c:v>3.5124135680259618</c:v>
                </c:pt>
                <c:pt idx="1181">
                  <c:v>3.5190742013272915</c:v>
                </c:pt>
                <c:pt idx="1182">
                  <c:v>3.5279934131129695</c:v>
                </c:pt>
                <c:pt idx="1183">
                  <c:v>3.5330767734713282</c:v>
                </c:pt>
                <c:pt idx="1184">
                  <c:v>3.5381289642710327</c:v>
                </c:pt>
                <c:pt idx="1185">
                  <c:v>3.5430767481332062</c:v>
                </c:pt>
                <c:pt idx="1186">
                  <c:v>3.5478756400530811</c:v>
                </c:pt>
                <c:pt idx="1187">
                  <c:v>3.5551923267025245</c:v>
                </c:pt>
                <c:pt idx="1188">
                  <c:v>3.5572544629227085</c:v>
                </c:pt>
                <c:pt idx="1189">
                  <c:v>3.5584468360320791</c:v>
                </c:pt>
                <c:pt idx="1190">
                  <c:v>3.5597348319421389</c:v>
                </c:pt>
                <c:pt idx="1191">
                  <c:v>3.5610563802911051</c:v>
                </c:pt>
                <c:pt idx="1192">
                  <c:v>3.5625064845882775</c:v>
                </c:pt>
                <c:pt idx="1193">
                  <c:v>3.5638841825183887</c:v>
                </c:pt>
                <c:pt idx="1194">
                  <c:v>3.5648301352522918</c:v>
                </c:pt>
                <c:pt idx="1195">
                  <c:v>3.5667266285928134</c:v>
                </c:pt>
                <c:pt idx="1196">
                  <c:v>3.5677110821978943</c:v>
                </c:pt>
                <c:pt idx="1197">
                  <c:v>3.568830617856861</c:v>
                </c:pt>
                <c:pt idx="1198">
                  <c:v>3.5699346313889651</c:v>
                </c:pt>
                <c:pt idx="1199">
                  <c:v>3.5711812759452464</c:v>
                </c:pt>
                <c:pt idx="1200">
                  <c:v>3.5722182274624372</c:v>
                </c:pt>
                <c:pt idx="1201">
                  <c:v>3.5738092826884804</c:v>
                </c:pt>
                <c:pt idx="1202">
                  <c:v>3.575667821849883</c:v>
                </c:pt>
                <c:pt idx="1203">
                  <c:v>3.5764467768977322</c:v>
                </c:pt>
                <c:pt idx="1204">
                  <c:v>3.5770286413317978</c:v>
                </c:pt>
                <c:pt idx="1205">
                  <c:v>3.5774616102985926</c:v>
                </c:pt>
                <c:pt idx="1206">
                  <c:v>3.5779022896584922</c:v>
                </c:pt>
                <c:pt idx="1207">
                  <c:v>3.5783081382005415</c:v>
                </c:pt>
                <c:pt idx="1208">
                  <c:v>3.5793882626338882</c:v>
                </c:pt>
                <c:pt idx="1209">
                  <c:v>3.5810206428358429</c:v>
                </c:pt>
                <c:pt idx="1210">
                  <c:v>3.5814317667345508</c:v>
                </c:pt>
                <c:pt idx="1211">
                  <c:v>3.5818075385178103</c:v>
                </c:pt>
                <c:pt idx="1212">
                  <c:v>3.5812432195884267</c:v>
                </c:pt>
                <c:pt idx="1213">
                  <c:v>3.5806604871646077</c:v>
                </c:pt>
                <c:pt idx="1214">
                  <c:v>3.5798214227969765</c:v>
                </c:pt>
                <c:pt idx="1215">
                  <c:v>3.5796160781043502</c:v>
                </c:pt>
                <c:pt idx="1216">
                  <c:v>3.580092596397999</c:v>
                </c:pt>
                <c:pt idx="1217">
                  <c:v>3.5800936529580545</c:v>
                </c:pt>
                <c:pt idx="1218">
                  <c:v>3.5799426046649732</c:v>
                </c:pt>
                <c:pt idx="1219">
                  <c:v>3.5797761967473454</c:v>
                </c:pt>
                <c:pt idx="1220">
                  <c:v>3.5795748283187745</c:v>
                </c:pt>
                <c:pt idx="1221">
                  <c:v>3.5793809840600401</c:v>
                </c:pt>
                <c:pt idx="1222">
                  <c:v>3.5794183801666493</c:v>
                </c:pt>
                <c:pt idx="1223">
                  <c:v>3.5798304235804679</c:v>
                </c:pt>
                <c:pt idx="1224">
                  <c:v>3.5798434616587311</c:v>
                </c:pt>
                <c:pt idx="1225">
                  <c:v>3.5814046579521057</c:v>
                </c:pt>
                <c:pt idx="1226">
                  <c:v>3.5830601492120224</c:v>
                </c:pt>
                <c:pt idx="1227">
                  <c:v>3.5847541442795432</c:v>
                </c:pt>
                <c:pt idx="1228">
                  <c:v>3.5865578633201425</c:v>
                </c:pt>
                <c:pt idx="1229">
                  <c:v>3.5884827493399785</c:v>
                </c:pt>
                <c:pt idx="1230">
                  <c:v>3.5904661875957324</c:v>
                </c:pt>
                <c:pt idx="1231">
                  <c:v>3.5923231312186226</c:v>
                </c:pt>
                <c:pt idx="1232">
                  <c:v>3.5943139549051835</c:v>
                </c:pt>
                <c:pt idx="1233">
                  <c:v>3.5963810952997339</c:v>
                </c:pt>
                <c:pt idx="1234">
                  <c:v>3.6047415332646175</c:v>
                </c:pt>
                <c:pt idx="1235">
                  <c:v>3.6133893459396242</c:v>
                </c:pt>
                <c:pt idx="1236">
                  <c:v>3.6220673629298741</c:v>
                </c:pt>
                <c:pt idx="1237">
                  <c:v>3.630706246431183</c:v>
                </c:pt>
                <c:pt idx="1238">
                  <c:v>3.6393738657606307</c:v>
                </c:pt>
                <c:pt idx="1239">
                  <c:v>3.6501863986383309</c:v>
                </c:pt>
                <c:pt idx="1240">
                  <c:v>3.661592443980767</c:v>
                </c:pt>
                <c:pt idx="1241">
                  <c:v>3.6731052770026182</c:v>
                </c:pt>
                <c:pt idx="1242">
                  <c:v>3.6853705868406093</c:v>
                </c:pt>
                <c:pt idx="1243">
                  <c:v>3.6976676581409902</c:v>
                </c:pt>
                <c:pt idx="1244">
                  <c:v>3.7097615479358041</c:v>
                </c:pt>
                <c:pt idx="1245">
                  <c:v>3.7190341169560699</c:v>
                </c:pt>
                <c:pt idx="1246">
                  <c:v>3.7275690484907544</c:v>
                </c:pt>
                <c:pt idx="1247">
                  <c:v>3.7376871638105746</c:v>
                </c:pt>
                <c:pt idx="1248">
                  <c:v>3.7481679028452168</c:v>
                </c:pt>
                <c:pt idx="1249">
                  <c:v>3.7505832252641573</c:v>
                </c:pt>
                <c:pt idx="1250">
                  <c:v>3.7530449242621149</c:v>
                </c:pt>
                <c:pt idx="1251">
                  <c:v>3.7555353575958228</c:v>
                </c:pt>
                <c:pt idx="1252">
                  <c:v>3.7580662211340097</c:v>
                </c:pt>
                <c:pt idx="1253">
                  <c:v>3.7683208082083923</c:v>
                </c:pt>
                <c:pt idx="1254">
                  <c:v>3.7791037348095422</c:v>
                </c:pt>
                <c:pt idx="1255">
                  <c:v>3.7904383597925952</c:v>
                </c:pt>
                <c:pt idx="1256">
                  <c:v>3.8019244025932761</c:v>
                </c:pt>
                <c:pt idx="1257">
                  <c:v>3.8137542520369645</c:v>
                </c:pt>
                <c:pt idx="1258">
                  <c:v>3.8254921941393243</c:v>
                </c:pt>
                <c:pt idx="1259">
                  <c:v>3.8365908070882497</c:v>
                </c:pt>
                <c:pt idx="1260">
                  <c:v>3.8471926110389569</c:v>
                </c:pt>
                <c:pt idx="1261">
                  <c:v>3.8579533653657898</c:v>
                </c:pt>
                <c:pt idx="1262">
                  <c:v>3.8689784099536664</c:v>
                </c:pt>
                <c:pt idx="1263">
                  <c:v>3.8816210917557341</c:v>
                </c:pt>
                <c:pt idx="1264">
                  <c:v>3.8825247888841621</c:v>
                </c:pt>
                <c:pt idx="1265">
                  <c:v>3.8813599729930597</c:v>
                </c:pt>
                <c:pt idx="1266">
                  <c:v>3.880558765667443</c:v>
                </c:pt>
                <c:pt idx="1267">
                  <c:v>3.8800784606450289</c:v>
                </c:pt>
                <c:pt idx="1268">
                  <c:v>3.8803619315171423</c:v>
                </c:pt>
                <c:pt idx="1269">
                  <c:v>3.8832150300459163</c:v>
                </c:pt>
                <c:pt idx="1270">
                  <c:v>3.8888469410897772</c:v>
                </c:pt>
                <c:pt idx="1271">
                  <c:v>3.8973341758630564</c:v>
                </c:pt>
                <c:pt idx="1272">
                  <c:v>3.8957979854187497</c:v>
                </c:pt>
                <c:pt idx="1273">
                  <c:v>3.8942635262232241</c:v>
                </c:pt>
                <c:pt idx="1274">
                  <c:v>3.8949485434910116</c:v>
                </c:pt>
                <c:pt idx="1275">
                  <c:v>3.901967628992717</c:v>
                </c:pt>
                <c:pt idx="1276">
                  <c:v>3.9111363572607081</c:v>
                </c:pt>
                <c:pt idx="1277">
                  <c:v>3.9225619105408795</c:v>
                </c:pt>
                <c:pt idx="1278">
                  <c:v>3.9344557557625519</c:v>
                </c:pt>
                <c:pt idx="1279">
                  <c:v>3.9439847027111647</c:v>
                </c:pt>
                <c:pt idx="1280">
                  <c:v>3.9501718610970986</c:v>
                </c:pt>
                <c:pt idx="1281">
                  <c:v>3.961149728359485</c:v>
                </c:pt>
                <c:pt idx="1282">
                  <c:v>3.9754778893879266</c:v>
                </c:pt>
                <c:pt idx="1283">
                  <c:v>3.9916596806194535</c:v>
                </c:pt>
                <c:pt idx="1284">
                  <c:v>4.008203266238147</c:v>
                </c:pt>
                <c:pt idx="1285">
                  <c:v>4.0246526681276897</c:v>
                </c:pt>
                <c:pt idx="1286">
                  <c:v>4.0402792559391729</c:v>
                </c:pt>
                <c:pt idx="1287">
                  <c:v>4.056927593158254</c:v>
                </c:pt>
                <c:pt idx="1288">
                  <c:v>4.0740055739653949</c:v>
                </c:pt>
                <c:pt idx="1289">
                  <c:v>4.0883663553911793</c:v>
                </c:pt>
                <c:pt idx="1290">
                  <c:v>4.1027404992354395</c:v>
                </c:pt>
                <c:pt idx="1291">
                  <c:v>4.1189919115033504</c:v>
                </c:pt>
                <c:pt idx="1292">
                  <c:v>4.1357486303000259</c:v>
                </c:pt>
                <c:pt idx="1293">
                  <c:v>4.154129891656849</c:v>
                </c:pt>
                <c:pt idx="1294">
                  <c:v>4.1735345434207192</c:v>
                </c:pt>
                <c:pt idx="1295">
                  <c:v>4.1929754039070133</c:v>
                </c:pt>
                <c:pt idx="1296">
                  <c:v>4.212513052291083</c:v>
                </c:pt>
                <c:pt idx="1297">
                  <c:v>4.233099042133456</c:v>
                </c:pt>
                <c:pt idx="1298">
                  <c:v>4.2547386271583836</c:v>
                </c:pt>
                <c:pt idx="1299">
                  <c:v>4.2767126903766819</c:v>
                </c:pt>
                <c:pt idx="1300">
                  <c:v>4.2991204270134311</c:v>
                </c:pt>
                <c:pt idx="1301">
                  <c:v>4.3220785327049978</c:v>
                </c:pt>
                <c:pt idx="1302">
                  <c:v>4.3455366460480258</c:v>
                </c:pt>
                <c:pt idx="1303">
                  <c:v>4.367904709399169</c:v>
                </c:pt>
                <c:pt idx="1304">
                  <c:v>4.3887655960974348</c:v>
                </c:pt>
                <c:pt idx="1305">
                  <c:v>4.4085552975900759</c:v>
                </c:pt>
                <c:pt idx="1306">
                  <c:v>4.429475398234934</c:v>
                </c:pt>
                <c:pt idx="1307">
                  <c:v>4.4508845218158699</c:v>
                </c:pt>
                <c:pt idx="1308">
                  <c:v>4.4719103406977947</c:v>
                </c:pt>
                <c:pt idx="1309">
                  <c:v>4.4935229264838012</c:v>
                </c:pt>
                <c:pt idx="1310">
                  <c:v>4.5160333488356796</c:v>
                </c:pt>
                <c:pt idx="1311">
                  <c:v>4.5387665426209267</c:v>
                </c:pt>
                <c:pt idx="1312">
                  <c:v>4.5623730294863627</c:v>
                </c:pt>
                <c:pt idx="1313">
                  <c:v>4.5861429094526427</c:v>
                </c:pt>
                <c:pt idx="1314">
                  <c:v>4.6107163669817792</c:v>
                </c:pt>
                <c:pt idx="1315">
                  <c:v>4.6367580251297369</c:v>
                </c:pt>
                <c:pt idx="1316">
                  <c:v>4.664032073173761</c:v>
                </c:pt>
                <c:pt idx="1317">
                  <c:v>4.6916942993024389</c:v>
                </c:pt>
                <c:pt idx="1318">
                  <c:v>4.7204110778470838</c:v>
                </c:pt>
                <c:pt idx="1319">
                  <c:v>4.7479680343594994</c:v>
                </c:pt>
                <c:pt idx="1320">
                  <c:v>4.7728334480456374</c:v>
                </c:pt>
                <c:pt idx="1321">
                  <c:v>4.795725272047437</c:v>
                </c:pt>
                <c:pt idx="1322">
                  <c:v>4.8130287413115989</c:v>
                </c:pt>
                <c:pt idx="1323">
                  <c:v>4.8294775259622309</c:v>
                </c:pt>
                <c:pt idx="1324">
                  <c:v>4.8454900633298132</c:v>
                </c:pt>
                <c:pt idx="1325">
                  <c:v>4.8635131701235972</c:v>
                </c:pt>
                <c:pt idx="1326">
                  <c:v>4.8805458464495954</c:v>
                </c:pt>
                <c:pt idx="1327">
                  <c:v>4.9012310253126037</c:v>
                </c:pt>
                <c:pt idx="1328">
                  <c:v>4.922048143436637</c:v>
                </c:pt>
                <c:pt idx="1329">
                  <c:v>4.9441441124280523</c:v>
                </c:pt>
                <c:pt idx="1330">
                  <c:v>4.9714257705397777</c:v>
                </c:pt>
                <c:pt idx="1331">
                  <c:v>4.9989290568923685</c:v>
                </c:pt>
                <c:pt idx="1332">
                  <c:v>5.0191079028472219</c:v>
                </c:pt>
                <c:pt idx="1333">
                  <c:v>5.0358612587167837</c:v>
                </c:pt>
                <c:pt idx="1334">
                  <c:v>5.0553322156332108</c:v>
                </c:pt>
                <c:pt idx="1335">
                  <c:v>5.0777005501064254</c:v>
                </c:pt>
                <c:pt idx="1336">
                  <c:v>5.0998801479645817</c:v>
                </c:pt>
                <c:pt idx="1337">
                  <c:v>5.1197723818727585</c:v>
                </c:pt>
                <c:pt idx="1338">
                  <c:v>5.1403134759016735</c:v>
                </c:pt>
                <c:pt idx="1339">
                  <c:v>5.1591621187198493</c:v>
                </c:pt>
                <c:pt idx="1340">
                  <c:v>5.1692205328010612</c:v>
                </c:pt>
                <c:pt idx="1341">
                  <c:v>5.1905300520340427</c:v>
                </c:pt>
                <c:pt idx="1342">
                  <c:v>5.1901148032062325</c:v>
                </c:pt>
                <c:pt idx="1343">
                  <c:v>5.1986897873236231</c:v>
                </c:pt>
                <c:pt idx="1344">
                  <c:v>2</c:v>
                </c:pt>
                <c:pt idx="1345">
                  <c:v>2.0195635753566323</c:v>
                </c:pt>
                <c:pt idx="1346">
                  <c:v>2.0410556420916439</c:v>
                </c:pt>
                <c:pt idx="1347">
                  <c:v>2.0643196981930174</c:v>
                </c:pt>
                <c:pt idx="1348">
                  <c:v>2.0889817678517222</c:v>
                </c:pt>
                <c:pt idx="1349">
                  <c:v>2.1151666157445796</c:v>
                </c:pt>
                <c:pt idx="1350">
                  <c:v>2.142773642417013</c:v>
                </c:pt>
                <c:pt idx="1351">
                  <c:v>2.1691632340438058</c:v>
                </c:pt>
                <c:pt idx="1352">
                  <c:v>2.1955854412486286</c:v>
                </c:pt>
                <c:pt idx="1353">
                  <c:v>2.2194550331244756</c:v>
                </c:pt>
                <c:pt idx="1354">
                  <c:v>2.2439843321798953</c:v>
                </c:pt>
                <c:pt idx="1355">
                  <c:v>2.2699672997906504</c:v>
                </c:pt>
                <c:pt idx="1356">
                  <c:v>2.2983448009405572</c:v>
                </c:pt>
                <c:pt idx="1357">
                  <c:v>2.300859193241366</c:v>
                </c:pt>
                <c:pt idx="1358">
                  <c:v>2.3256438056238302</c:v>
                </c:pt>
                <c:pt idx="1359">
                  <c:v>2.3498324832944215</c:v>
                </c:pt>
                <c:pt idx="1360">
                  <c:v>2.3732458332951238</c:v>
                </c:pt>
                <c:pt idx="1361">
                  <c:v>2.3961858852147579</c:v>
                </c:pt>
                <c:pt idx="1362">
                  <c:v>2.4175684532289909</c:v>
                </c:pt>
                <c:pt idx="1363">
                  <c:v>2.4422016320792435</c:v>
                </c:pt>
                <c:pt idx="1364">
                  <c:v>2.4679278421342379</c:v>
                </c:pt>
                <c:pt idx="1365">
                  <c:v>2.4944282165084011</c:v>
                </c:pt>
                <c:pt idx="1366">
                  <c:v>2.5181046009653647</c:v>
                </c:pt>
                <c:pt idx="1367">
                  <c:v>2.5338460296765639</c:v>
                </c:pt>
                <c:pt idx="1368">
                  <c:v>2.55079882852371</c:v>
                </c:pt>
                <c:pt idx="1369">
                  <c:v>2.5608430451151496</c:v>
                </c:pt>
                <c:pt idx="1370">
                  <c:v>2.5629269115279461</c:v>
                </c:pt>
                <c:pt idx="1371">
                  <c:v>2.5617731127021299</c:v>
                </c:pt>
                <c:pt idx="1372">
                  <c:v>2.5605364929132524</c:v>
                </c:pt>
                <c:pt idx="1373">
                  <c:v>2.5595244774637576</c:v>
                </c:pt>
                <c:pt idx="1374">
                  <c:v>2.5633180706313698</c:v>
                </c:pt>
                <c:pt idx="1375">
                  <c:v>2.5747503319556513</c:v>
                </c:pt>
                <c:pt idx="1376">
                  <c:v>2.5919272639702089</c:v>
                </c:pt>
                <c:pt idx="1377">
                  <c:v>2.6032244335371941</c:v>
                </c:pt>
                <c:pt idx="1378">
                  <c:v>2.625985729512633</c:v>
                </c:pt>
                <c:pt idx="1379">
                  <c:v>2.6529689158369565</c:v>
                </c:pt>
                <c:pt idx="1380">
                  <c:v>2.6732564462416715</c:v>
                </c:pt>
                <c:pt idx="1381">
                  <c:v>2.7020064508928932</c:v>
                </c:pt>
                <c:pt idx="1382">
                  <c:v>2.7217555098081703</c:v>
                </c:pt>
                <c:pt idx="1383">
                  <c:v>2.7204244051456823</c:v>
                </c:pt>
                <c:pt idx="1384">
                  <c:v>2.7192468475202833</c:v>
                </c:pt>
                <c:pt idx="1385">
                  <c:v>2.7309241210643571</c:v>
                </c:pt>
                <c:pt idx="1386">
                  <c:v>2.7329226788808159</c:v>
                </c:pt>
                <c:pt idx="1387">
                  <c:v>2.7315618563177044</c:v>
                </c:pt>
                <c:pt idx="1388">
                  <c:v>2.7302301026124107</c:v>
                </c:pt>
                <c:pt idx="1389">
                  <c:v>2.7288962127618901</c:v>
                </c:pt>
                <c:pt idx="1390">
                  <c:v>2.7275417977939225</c:v>
                </c:pt>
                <c:pt idx="1391">
                  <c:v>2.7261984063993872</c:v>
                </c:pt>
                <c:pt idx="1392">
                  <c:v>2.7248469761063929</c:v>
                </c:pt>
                <c:pt idx="1393">
                  <c:v>2.7235027752518466</c:v>
                </c:pt>
                <c:pt idx="1394">
                  <c:v>2.72218300581953</c:v>
                </c:pt>
                <c:pt idx="1395">
                  <c:v>2.7208845813285309</c:v>
                </c:pt>
                <c:pt idx="1396">
                  <c:v>2.7195894058192183</c:v>
                </c:pt>
                <c:pt idx="1397">
                  <c:v>2.7182895846736095</c:v>
                </c:pt>
                <c:pt idx="1398">
                  <c:v>2.7169589145957191</c:v>
                </c:pt>
                <c:pt idx="1399">
                  <c:v>2.7156353546568406</c:v>
                </c:pt>
                <c:pt idx="1400">
                  <c:v>2.7143193976609608</c:v>
                </c:pt>
                <c:pt idx="1401">
                  <c:v>2.7129885132721925</c:v>
                </c:pt>
                <c:pt idx="1402">
                  <c:v>2.7116986670565528</c:v>
                </c:pt>
                <c:pt idx="1403">
                  <c:v>2.710404718581406</c:v>
                </c:pt>
                <c:pt idx="1404">
                  <c:v>2.7091029658128272</c:v>
                </c:pt>
                <c:pt idx="1405">
                  <c:v>2.7077976088645705</c:v>
                </c:pt>
                <c:pt idx="1406">
                  <c:v>2.7065081399421844</c:v>
                </c:pt>
                <c:pt idx="1407">
                  <c:v>2.7052035041554223</c:v>
                </c:pt>
                <c:pt idx="1408">
                  <c:v>2.7039126549944559</c:v>
                </c:pt>
                <c:pt idx="1409">
                  <c:v>2.7026375112538821</c:v>
                </c:pt>
                <c:pt idx="1410">
                  <c:v>2.7013567494123452</c:v>
                </c:pt>
                <c:pt idx="1411">
                  <c:v>2.7000755554851148</c:v>
                </c:pt>
                <c:pt idx="1412">
                  <c:v>2.6987954983807803</c:v>
                </c:pt>
                <c:pt idx="1413">
                  <c:v>2.6974972244429423</c:v>
                </c:pt>
                <c:pt idx="1414">
                  <c:v>2.6961921987621915</c:v>
                </c:pt>
                <c:pt idx="1415">
                  <c:v>2.6948945842328023</c:v>
                </c:pt>
                <c:pt idx="1416">
                  <c:v>2.6935976731812969</c:v>
                </c:pt>
                <c:pt idx="1417">
                  <c:v>2.6923217129816543</c:v>
                </c:pt>
                <c:pt idx="1418">
                  <c:v>2.6910468816574116</c:v>
                </c:pt>
                <c:pt idx="1419">
                  <c:v>2.6897710952437102</c:v>
                </c:pt>
                <c:pt idx="1420">
                  <c:v>2.6885026205504405</c:v>
                </c:pt>
                <c:pt idx="1421">
                  <c:v>2.6872373130636551</c:v>
                </c:pt>
                <c:pt idx="1422">
                  <c:v>2.6859690047041376</c:v>
                </c:pt>
                <c:pt idx="1423">
                  <c:v>2.6847043767294676</c:v>
                </c:pt>
                <c:pt idx="1424">
                  <c:v>2.6834300617977322</c:v>
                </c:pt>
                <c:pt idx="1425">
                  <c:v>2.6821557237201352</c:v>
                </c:pt>
                <c:pt idx="1426">
                  <c:v>2.6808689397286236</c:v>
                </c:pt>
                <c:pt idx="1427">
                  <c:v>2.6795558155191577</c:v>
                </c:pt>
                <c:pt idx="1428">
                  <c:v>2.6782296938928267</c:v>
                </c:pt>
                <c:pt idx="1429">
                  <c:v>2.6769117053315981</c:v>
                </c:pt>
                <c:pt idx="1430">
                  <c:v>2.675589543454262</c:v>
                </c:pt>
                <c:pt idx="1431">
                  <c:v>2.6742834901015371</c:v>
                </c:pt>
                <c:pt idx="1432">
                  <c:v>2.6729943877730999</c:v>
                </c:pt>
                <c:pt idx="1433">
                  <c:v>2.6717137233130672</c:v>
                </c:pt>
                <c:pt idx="1434">
                  <c:v>2.6704347105433248</c:v>
                </c:pt>
                <c:pt idx="1435">
                  <c:v>2.6691547533345634</c:v>
                </c:pt>
                <c:pt idx="1436">
                  <c:v>2.6678831706405237</c:v>
                </c:pt>
                <c:pt idx="1437">
                  <c:v>2.6666199039726992</c:v>
                </c:pt>
                <c:pt idx="1438">
                  <c:v>2.6937230408236328</c:v>
                </c:pt>
                <c:pt idx="1439">
                  <c:v>2.7208163394827869</c:v>
                </c:pt>
                <c:pt idx="1440">
                  <c:v>2.747899744896543</c:v>
                </c:pt>
                <c:pt idx="1441">
                  <c:v>2.7749732037989854</c:v>
                </c:pt>
                <c:pt idx="1442">
                  <c:v>2.8020366646426069</c:v>
                </c:pt>
                <c:pt idx="1443">
                  <c:v>2.829090077532332</c:v>
                </c:pt>
                <c:pt idx="1444">
                  <c:v>2.8561333941626712</c:v>
                </c:pt>
                <c:pt idx="1445">
                  <c:v>2.8831665677578293</c:v>
                </c:pt>
                <c:pt idx="1446">
                  <c:v>2.9101895530145994</c:v>
                </c:pt>
                <c:pt idx="1447">
                  <c:v>2.9372023060478929</c:v>
                </c:pt>
                <c:pt idx="1448">
                  <c:v>2.9642047843387647</c:v>
                </c:pt>
                <c:pt idx="1449">
                  <c:v>2.9911969466847821</c:v>
                </c:pt>
                <c:pt idx="1450">
                  <c:v>3.018178753152633</c:v>
                </c:pt>
                <c:pt idx="1451">
                  <c:v>3.0451501650328345</c:v>
                </c:pt>
                <c:pt idx="1452">
                  <c:v>3.0787030599668288</c:v>
                </c:pt>
                <c:pt idx="1453">
                  <c:v>3.1122433856312863</c:v>
                </c:pt>
                <c:pt idx="1454">
                  <c:v>3.1457710548815228</c:v>
                </c:pt>
                <c:pt idx="1455">
                  <c:v>3.1792859835917424</c:v>
                </c:pt>
                <c:pt idx="1456">
                  <c:v>3.2127880905289454</c:v>
                </c:pt>
                <c:pt idx="1457">
                  <c:v>3.2301349251760056</c:v>
                </c:pt>
                <c:pt idx="1458">
                  <c:v>3.2318890837694654</c:v>
                </c:pt>
                <c:pt idx="1459">
                  <c:v>3.2304592704867052</c:v>
                </c:pt>
                <c:pt idx="1460">
                  <c:v>3.2290152411091295</c:v>
                </c:pt>
                <c:pt idx="1461">
                  <c:v>3.2275724426037566</c:v>
                </c:pt>
                <c:pt idx="1462">
                  <c:v>3.2261343779944167</c:v>
                </c:pt>
                <c:pt idx="1463">
                  <c:v>3.2247280982167861</c:v>
                </c:pt>
                <c:pt idx="1464">
                  <c:v>3.2233506540128549</c:v>
                </c:pt>
                <c:pt idx="1465">
                  <c:v>3.2219704430683329</c:v>
                </c:pt>
                <c:pt idx="1466">
                  <c:v>3.2206019703684738</c:v>
                </c:pt>
                <c:pt idx="1467">
                  <c:v>3.2192234956628116</c:v>
                </c:pt>
                <c:pt idx="1468">
                  <c:v>3.2178500751058596</c:v>
                </c:pt>
                <c:pt idx="1469">
                  <c:v>3.2165020724063358</c:v>
                </c:pt>
                <c:pt idx="1470">
                  <c:v>3.2151725509187457</c:v>
                </c:pt>
                <c:pt idx="1471">
                  <c:v>3.2138612498599759</c:v>
                </c:pt>
                <c:pt idx="1472">
                  <c:v>3.2125573773421969</c:v>
                </c:pt>
                <c:pt idx="1473">
                  <c:v>3.2112572019997327</c:v>
                </c:pt>
                <c:pt idx="1474">
                  <c:v>3.2099722302397802</c:v>
                </c:pt>
                <c:pt idx="1475">
                  <c:v>3.2086877726585095</c:v>
                </c:pt>
                <c:pt idx="1476">
                  <c:v>3.2073965230332466</c:v>
                </c:pt>
                <c:pt idx="1477">
                  <c:v>3.2060990777825245</c:v>
                </c:pt>
                <c:pt idx="1478">
                  <c:v>3.204825092820959</c:v>
                </c:pt>
                <c:pt idx="1479">
                  <c:v>3.2035873238565742</c:v>
                </c:pt>
                <c:pt idx="1480">
                  <c:v>3.2024491351307414</c:v>
                </c:pt>
                <c:pt idx="1481">
                  <c:v>3.2016227766915248</c:v>
                </c:pt>
                <c:pt idx="1482">
                  <c:v>3.2013677018072428</c:v>
                </c:pt>
                <c:pt idx="1483">
                  <c:v>3.2018321538307988</c:v>
                </c:pt>
                <c:pt idx="1484">
                  <c:v>3.2032861400351216</c:v>
                </c:pt>
                <c:pt idx="1485">
                  <c:v>3.2060346972923486</c:v>
                </c:pt>
                <c:pt idx="1486">
                  <c:v>3.2101686452696736</c:v>
                </c:pt>
                <c:pt idx="1487">
                  <c:v>3.2154212377645521</c:v>
                </c:pt>
                <c:pt idx="1488">
                  <c:v>3.2187670526017618</c:v>
                </c:pt>
                <c:pt idx="1489">
                  <c:v>3.2199680457114472</c:v>
                </c:pt>
                <c:pt idx="1490">
                  <c:v>3.223038381556246</c:v>
                </c:pt>
                <c:pt idx="1491">
                  <c:v>3.2276294580679714</c:v>
                </c:pt>
                <c:pt idx="1492">
                  <c:v>3.2338528187436446</c:v>
                </c:pt>
                <c:pt idx="1493">
                  <c:v>3.2413948033012523</c:v>
                </c:pt>
                <c:pt idx="1494">
                  <c:v>3.2487273686499192</c:v>
                </c:pt>
                <c:pt idx="1495">
                  <c:v>3.2559927332293763</c:v>
                </c:pt>
                <c:pt idx="1496">
                  <c:v>3.2630011336712341</c:v>
                </c:pt>
                <c:pt idx="1497">
                  <c:v>3.2703963277199946</c:v>
                </c:pt>
                <c:pt idx="1498">
                  <c:v>3.2778120633058587</c:v>
                </c:pt>
                <c:pt idx="1499">
                  <c:v>3.2846214184269553</c:v>
                </c:pt>
                <c:pt idx="1500">
                  <c:v>3.2908632120181323</c:v>
                </c:pt>
                <c:pt idx="1501">
                  <c:v>3.2966826120217854</c:v>
                </c:pt>
                <c:pt idx="1502">
                  <c:v>3.3088235151981196</c:v>
                </c:pt>
                <c:pt idx="1503">
                  <c:v>3.320745993280569</c:v>
                </c:pt>
                <c:pt idx="1504">
                  <c:v>3.3328961547709932</c:v>
                </c:pt>
                <c:pt idx="1505">
                  <c:v>3.3458400703370863</c:v>
                </c:pt>
                <c:pt idx="1506">
                  <c:v>3.3592460458014548</c:v>
                </c:pt>
                <c:pt idx="1507">
                  <c:v>3.3725288754112572</c:v>
                </c:pt>
                <c:pt idx="1508">
                  <c:v>3.3857090699346535</c:v>
                </c:pt>
                <c:pt idx="1509">
                  <c:v>3.3987680381915322</c:v>
                </c:pt>
                <c:pt idx="1510">
                  <c:v>3.4115166810924786</c:v>
                </c:pt>
                <c:pt idx="1511">
                  <c:v>3.4234019535836642</c:v>
                </c:pt>
                <c:pt idx="1512">
                  <c:v>3.4335425991434838</c:v>
                </c:pt>
                <c:pt idx="1513">
                  <c:v>3.4425963496429652</c:v>
                </c:pt>
                <c:pt idx="1514">
                  <c:v>3.4447890383833673</c:v>
                </c:pt>
                <c:pt idx="1515">
                  <c:v>3.4468837133670456</c:v>
                </c:pt>
                <c:pt idx="1516">
                  <c:v>3.4487975804895137</c:v>
                </c:pt>
                <c:pt idx="1517">
                  <c:v>3.4507768737181568</c:v>
                </c:pt>
                <c:pt idx="1518">
                  <c:v>3.4529226881370518</c:v>
                </c:pt>
                <c:pt idx="1519">
                  <c:v>3.4619152010996861</c:v>
                </c:pt>
                <c:pt idx="1520">
                  <c:v>3.4713076100941787</c:v>
                </c:pt>
                <c:pt idx="1521">
                  <c:v>3.4812354193104209</c:v>
                </c:pt>
                <c:pt idx="1522">
                  <c:v>3.4915399249798176</c:v>
                </c:pt>
                <c:pt idx="1523">
                  <c:v>3.5020438287069791</c:v>
                </c:pt>
                <c:pt idx="1524">
                  <c:v>3.5126708066341372</c:v>
                </c:pt>
                <c:pt idx="1525">
                  <c:v>3.5230107452571779</c:v>
                </c:pt>
                <c:pt idx="1526">
                  <c:v>3.5332388097674383</c:v>
                </c:pt>
                <c:pt idx="1527">
                  <c:v>3.5439507240630679</c:v>
                </c:pt>
                <c:pt idx="1528">
                  <c:v>3.5549682611761324</c:v>
                </c:pt>
                <c:pt idx="1529">
                  <c:v>3.5657692545594348</c:v>
                </c:pt>
                <c:pt idx="1530">
                  <c:v>3.5759668832797598</c:v>
                </c:pt>
                <c:pt idx="1531">
                  <c:v>3.5859480389358827</c:v>
                </c:pt>
                <c:pt idx="1532">
                  <c:v>3.5954259284556791</c:v>
                </c:pt>
                <c:pt idx="1533">
                  <c:v>3.6044242546028213</c:v>
                </c:pt>
                <c:pt idx="1534">
                  <c:v>3.606593004100461</c:v>
                </c:pt>
                <c:pt idx="1535">
                  <c:v>3.6070259070666943</c:v>
                </c:pt>
                <c:pt idx="1536">
                  <c:v>3.607605579383681</c:v>
                </c:pt>
                <c:pt idx="1537">
                  <c:v>3.6101436740004416</c:v>
                </c:pt>
                <c:pt idx="1538">
                  <c:v>3.6143532252193062</c:v>
                </c:pt>
                <c:pt idx="1539">
                  <c:v>3.6193729321335546</c:v>
                </c:pt>
                <c:pt idx="1540">
                  <c:v>3.6244074041789363</c:v>
                </c:pt>
                <c:pt idx="1541">
                  <c:v>3.6290682523209155</c:v>
                </c:pt>
                <c:pt idx="1542">
                  <c:v>3.6321079362391129</c:v>
                </c:pt>
                <c:pt idx="1543">
                  <c:v>3.6354010386835776</c:v>
                </c:pt>
                <c:pt idx="1544">
                  <c:v>3.6393326866140736</c:v>
                </c:pt>
                <c:pt idx="1545">
                  <c:v>3.6405442104034345</c:v>
                </c:pt>
                <c:pt idx="1546">
                  <c:v>3.6419220003421273</c:v>
                </c:pt>
                <c:pt idx="1547">
                  <c:v>3.6434212767151744</c:v>
                </c:pt>
                <c:pt idx="1548">
                  <c:v>3.6446202758236059</c:v>
                </c:pt>
                <c:pt idx="1549">
                  <c:v>3.6457839766221394</c:v>
                </c:pt>
                <c:pt idx="1550">
                  <c:v>3.6468277929952508</c:v>
                </c:pt>
                <c:pt idx="1551">
                  <c:v>3.6480084591825377</c:v>
                </c:pt>
                <c:pt idx="1552">
                  <c:v>3.6493213821287678</c:v>
                </c:pt>
                <c:pt idx="1553">
                  <c:v>3.6507280567880116</c:v>
                </c:pt>
                <c:pt idx="1554">
                  <c:v>3.6518128646339671</c:v>
                </c:pt>
                <c:pt idx="1555">
                  <c:v>3.6527316758719484</c:v>
                </c:pt>
                <c:pt idx="1556">
                  <c:v>3.6536956048183491</c:v>
                </c:pt>
                <c:pt idx="1557">
                  <c:v>3.6545773848293024</c:v>
                </c:pt>
                <c:pt idx="1558">
                  <c:v>3.6553120786661495</c:v>
                </c:pt>
                <c:pt idx="1559">
                  <c:v>3.6561112309602484</c:v>
                </c:pt>
                <c:pt idx="1560">
                  <c:v>3.6570938190686748</c:v>
                </c:pt>
                <c:pt idx="1561">
                  <c:v>3.6581017546318617</c:v>
                </c:pt>
                <c:pt idx="1562">
                  <c:v>3.6591068597754406</c:v>
                </c:pt>
                <c:pt idx="1563">
                  <c:v>3.660224734838335</c:v>
                </c:pt>
                <c:pt idx="1564">
                  <c:v>3.6611981229288562</c:v>
                </c:pt>
                <c:pt idx="1565">
                  <c:v>3.6623061662847993</c:v>
                </c:pt>
                <c:pt idx="1566">
                  <c:v>3.6634238816939413</c:v>
                </c:pt>
                <c:pt idx="1567">
                  <c:v>3.6646350796278662</c:v>
                </c:pt>
                <c:pt idx="1568">
                  <c:v>3.6660103185321202</c:v>
                </c:pt>
                <c:pt idx="1569">
                  <c:v>3.6673471620776592</c:v>
                </c:pt>
                <c:pt idx="1570">
                  <c:v>3.6686621259713639</c:v>
                </c:pt>
                <c:pt idx="1571">
                  <c:v>3.669704826765424</c:v>
                </c:pt>
                <c:pt idx="1572">
                  <c:v>3.6711503421699017</c:v>
                </c:pt>
                <c:pt idx="1573">
                  <c:v>3.6727984350223748</c:v>
                </c:pt>
                <c:pt idx="1574">
                  <c:v>3.6742251518712723</c:v>
                </c:pt>
                <c:pt idx="1575">
                  <c:v>3.6754112794175771</c:v>
                </c:pt>
                <c:pt idx="1576">
                  <c:v>3.6762246651843125</c:v>
                </c:pt>
                <c:pt idx="1577">
                  <c:v>3.677391467976288</c:v>
                </c:pt>
                <c:pt idx="1578">
                  <c:v>3.6786907588529365</c:v>
                </c:pt>
                <c:pt idx="1579">
                  <c:v>3.6800950254062359</c:v>
                </c:pt>
                <c:pt idx="1580">
                  <c:v>3.6815504086584294</c:v>
                </c:pt>
                <c:pt idx="1581">
                  <c:v>3.6824863011625908</c:v>
                </c:pt>
                <c:pt idx="1582">
                  <c:v>3.6829034940146115</c:v>
                </c:pt>
                <c:pt idx="1583">
                  <c:v>3.6850228512929912</c:v>
                </c:pt>
                <c:pt idx="1584">
                  <c:v>3.6872213210563811</c:v>
                </c:pt>
                <c:pt idx="1585">
                  <c:v>3.696242972253851</c:v>
                </c:pt>
                <c:pt idx="1586">
                  <c:v>3.7057689631581745</c:v>
                </c:pt>
                <c:pt idx="1587">
                  <c:v>3.7173823385147706</c:v>
                </c:pt>
                <c:pt idx="1588">
                  <c:v>3.7272345013368522</c:v>
                </c:pt>
                <c:pt idx="1589">
                  <c:v>3.7365771303627091</c:v>
                </c:pt>
                <c:pt idx="1590">
                  <c:v>3.7457062778002586</c:v>
                </c:pt>
                <c:pt idx="1591">
                  <c:v>3.7476932965553424</c:v>
                </c:pt>
                <c:pt idx="1592">
                  <c:v>3.7481440855691597</c:v>
                </c:pt>
                <c:pt idx="1593">
                  <c:v>3.7478278727130667</c:v>
                </c:pt>
                <c:pt idx="1594">
                  <c:v>3.7465102233349263</c:v>
                </c:pt>
                <c:pt idx="1595">
                  <c:v>3.7451903508538229</c:v>
                </c:pt>
                <c:pt idx="1596">
                  <c:v>3.7438682648773387</c:v>
                </c:pt>
                <c:pt idx="1597">
                  <c:v>3.7425498134663315</c:v>
                </c:pt>
                <c:pt idx="1598">
                  <c:v>3.7422291869794311</c:v>
                </c:pt>
                <c:pt idx="1599">
                  <c:v>3.7419495956326636</c:v>
                </c:pt>
                <c:pt idx="1600">
                  <c:v>3.7417464674019185</c:v>
                </c:pt>
                <c:pt idx="1601">
                  <c:v>3.7416391955982862</c:v>
                </c:pt>
                <c:pt idx="1602">
                  <c:v>3.7416532235221505</c:v>
                </c:pt>
                <c:pt idx="1603">
                  <c:v>3.7418026157612809</c:v>
                </c:pt>
                <c:pt idx="1604">
                  <c:v>3.7423364123176666</c:v>
                </c:pt>
                <c:pt idx="1605">
                  <c:v>3.7432380585901703</c:v>
                </c:pt>
                <c:pt idx="1606">
                  <c:v>3.7443151463091562</c:v>
                </c:pt>
                <c:pt idx="1607">
                  <c:v>3.745665775179206</c:v>
                </c:pt>
                <c:pt idx="1608">
                  <c:v>3.7472225394018719</c:v>
                </c:pt>
                <c:pt idx="1609">
                  <c:v>3.7490090278451547</c:v>
                </c:pt>
                <c:pt idx="1610">
                  <c:v>3.7561217272764451</c:v>
                </c:pt>
                <c:pt idx="1611">
                  <c:v>3.7663173749831058</c:v>
                </c:pt>
                <c:pt idx="1612">
                  <c:v>3.7778579437265214</c:v>
                </c:pt>
                <c:pt idx="1613">
                  <c:v>3.7902451096392107</c:v>
                </c:pt>
                <c:pt idx="1614">
                  <c:v>3.8035396535386639</c:v>
                </c:pt>
                <c:pt idx="1615">
                  <c:v>3.8177560918187328</c:v>
                </c:pt>
                <c:pt idx="1616">
                  <c:v>3.8322282719707168</c:v>
                </c:pt>
                <c:pt idx="1617">
                  <c:v>3.8471290920369547</c:v>
                </c:pt>
                <c:pt idx="1618">
                  <c:v>3.862406761201123</c:v>
                </c:pt>
                <c:pt idx="1619">
                  <c:v>3.8779509426109655</c:v>
                </c:pt>
                <c:pt idx="1620">
                  <c:v>3.893648129382588</c:v>
                </c:pt>
                <c:pt idx="1621">
                  <c:v>3.9096171700445814</c:v>
                </c:pt>
                <c:pt idx="1622">
                  <c:v>3.9082878555079272</c:v>
                </c:pt>
                <c:pt idx="1623">
                  <c:v>3.9072853748184522</c:v>
                </c:pt>
                <c:pt idx="1624">
                  <c:v>3.9071389684426943</c:v>
                </c:pt>
                <c:pt idx="1625">
                  <c:v>3.9071885345144843</c:v>
                </c:pt>
                <c:pt idx="1626">
                  <c:v>3.9058174849239164</c:v>
                </c:pt>
                <c:pt idx="1627">
                  <c:v>3.9048958211836498</c:v>
                </c:pt>
                <c:pt idx="1628">
                  <c:v>3.9055658214542013</c:v>
                </c:pt>
                <c:pt idx="1629">
                  <c:v>3.9078933658669621</c:v>
                </c:pt>
                <c:pt idx="1630">
                  <c:v>3.9068963922189459</c:v>
                </c:pt>
                <c:pt idx="1631">
                  <c:v>3.905637875265243</c:v>
                </c:pt>
                <c:pt idx="1632">
                  <c:v>3.9077148234482779</c:v>
                </c:pt>
                <c:pt idx="1633">
                  <c:v>3.9062470548763177</c:v>
                </c:pt>
                <c:pt idx="1634">
                  <c:v>3.9047795803642358</c:v>
                </c:pt>
                <c:pt idx="1635">
                  <c:v>3.9035969140413087</c:v>
                </c:pt>
                <c:pt idx="1636">
                  <c:v>3.904318292257424</c:v>
                </c:pt>
                <c:pt idx="1637">
                  <c:v>3.9075214753538332</c:v>
                </c:pt>
                <c:pt idx="1638">
                  <c:v>3.9126248901167506</c:v>
                </c:pt>
                <c:pt idx="1639">
                  <c:v>3.9203623850539331</c:v>
                </c:pt>
                <c:pt idx="1640">
                  <c:v>3.9299631720871724</c:v>
                </c:pt>
                <c:pt idx="1641">
                  <c:v>3.9415094056585538</c:v>
                </c:pt>
                <c:pt idx="1642">
                  <c:v>3.9548331462833231</c:v>
                </c:pt>
                <c:pt idx="1643">
                  <c:v>3.9698502032864424</c:v>
                </c:pt>
                <c:pt idx="1644">
                  <c:v>3.9847965226304227</c:v>
                </c:pt>
                <c:pt idx="1645">
                  <c:v>3.9982839077571031</c:v>
                </c:pt>
                <c:pt idx="1646">
                  <c:v>4.0108683454494347</c:v>
                </c:pt>
                <c:pt idx="1647">
                  <c:v>4.0231896882390883</c:v>
                </c:pt>
                <c:pt idx="1648">
                  <c:v>4.0360101836593163</c:v>
                </c:pt>
                <c:pt idx="1649">
                  <c:v>4.0481711957895925</c:v>
                </c:pt>
                <c:pt idx="1650">
                  <c:v>4.0614107394875232</c:v>
                </c:pt>
                <c:pt idx="1651">
                  <c:v>4.0748532785557332</c:v>
                </c:pt>
                <c:pt idx="1652">
                  <c:v>4.0879315618204988</c:v>
                </c:pt>
                <c:pt idx="1653">
                  <c:v>4.1010377030040015</c:v>
                </c:pt>
                <c:pt idx="1654">
                  <c:v>4.1137162117412958</c:v>
                </c:pt>
                <c:pt idx="1655">
                  <c:v>4.1256641799326479</c:v>
                </c:pt>
                <c:pt idx="1656">
                  <c:v>4.1370566959306592</c:v>
                </c:pt>
                <c:pt idx="1657">
                  <c:v>4.1488483135718868</c:v>
                </c:pt>
                <c:pt idx="1658">
                  <c:v>4.1621190474319691</c:v>
                </c:pt>
                <c:pt idx="1659">
                  <c:v>4.1761175054922912</c:v>
                </c:pt>
                <c:pt idx="1660">
                  <c:v>4.1911734254764532</c:v>
                </c:pt>
                <c:pt idx="1661">
                  <c:v>4.2076196045132459</c:v>
                </c:pt>
                <c:pt idx="1662">
                  <c:v>4.2261893053461579</c:v>
                </c:pt>
                <c:pt idx="1663">
                  <c:v>4.2472141167950319</c:v>
                </c:pt>
                <c:pt idx="1664">
                  <c:v>4.2682952583800216</c:v>
                </c:pt>
                <c:pt idx="1665">
                  <c:v>4.2876351478396693</c:v>
                </c:pt>
                <c:pt idx="1666">
                  <c:v>4.3030176693973621</c:v>
                </c:pt>
                <c:pt idx="1667">
                  <c:v>4.3200034829794003</c:v>
                </c:pt>
                <c:pt idx="1668">
                  <c:v>4.3363098343599304</c:v>
                </c:pt>
                <c:pt idx="1669">
                  <c:v>4.3521483570091721</c:v>
                </c:pt>
                <c:pt idx="1670">
                  <c:v>4.367738954301454</c:v>
                </c:pt>
                <c:pt idx="1671">
                  <c:v>4.3848298052716634</c:v>
                </c:pt>
                <c:pt idx="1672">
                  <c:v>4.4020418344973731</c:v>
                </c:pt>
                <c:pt idx="1673">
                  <c:v>4.4198490537045556</c:v>
                </c:pt>
                <c:pt idx="1674">
                  <c:v>4.4383973568444546</c:v>
                </c:pt>
                <c:pt idx="1675">
                  <c:v>4.4623329461304584</c:v>
                </c:pt>
                <c:pt idx="1676">
                  <c:v>4.4869140801065948</c:v>
                </c:pt>
                <c:pt idx="1677">
                  <c:v>4.5118689810001937</c:v>
                </c:pt>
                <c:pt idx="1678">
                  <c:v>4.5380407121542303</c:v>
                </c:pt>
                <c:pt idx="1679">
                  <c:v>4.5650465700975857</c:v>
                </c:pt>
                <c:pt idx="1680">
                  <c:v>4.5929391247283435</c:v>
                </c:pt>
                <c:pt idx="1681">
                  <c:v>4.6206757549743163</c:v>
                </c:pt>
                <c:pt idx="1682">
                  <c:v>4.6477597037773766</c:v>
                </c:pt>
                <c:pt idx="1683">
                  <c:v>4.6741161458893838</c:v>
                </c:pt>
                <c:pt idx="1684">
                  <c:v>4.7005042616917176</c:v>
                </c:pt>
                <c:pt idx="1685">
                  <c:v>4.7273966384727508</c:v>
                </c:pt>
                <c:pt idx="1686">
                  <c:v>4.753697883842781</c:v>
                </c:pt>
                <c:pt idx="1687">
                  <c:v>4.7783699786008391</c:v>
                </c:pt>
                <c:pt idx="1688">
                  <c:v>4.802229534394967</c:v>
                </c:pt>
                <c:pt idx="1689">
                  <c:v>4.823578328505949</c:v>
                </c:pt>
                <c:pt idx="1690">
                  <c:v>4.8217075541991878</c:v>
                </c:pt>
                <c:pt idx="1691">
                  <c:v>4.8195683579816055</c:v>
                </c:pt>
                <c:pt idx="1692">
                  <c:v>4.8193765930615386</c:v>
                </c:pt>
                <c:pt idx="1693">
                  <c:v>4.8286683406675142</c:v>
                </c:pt>
                <c:pt idx="1694">
                  <c:v>4.8461337215927234</c:v>
                </c:pt>
                <c:pt idx="1695">
                  <c:v>4.8699595716436539</c:v>
                </c:pt>
                <c:pt idx="1696">
                  <c:v>4.8983504725557481</c:v>
                </c:pt>
                <c:pt idx="1697">
                  <c:v>4.9058077376941185</c:v>
                </c:pt>
                <c:pt idx="1698">
                  <c:v>4.9131596109474724</c:v>
                </c:pt>
                <c:pt idx="1699">
                  <c:v>4.9208481569000933</c:v>
                </c:pt>
                <c:pt idx="1700">
                  <c:v>4.9265779466833655</c:v>
                </c:pt>
                <c:pt idx="1701">
                  <c:v>4.9327662766787217</c:v>
                </c:pt>
                <c:pt idx="1702">
                  <c:v>4.939506694967382</c:v>
                </c:pt>
                <c:pt idx="1703">
                  <c:v>4.9460973706852727</c:v>
                </c:pt>
                <c:pt idx="1704">
                  <c:v>4.9542893394220595</c:v>
                </c:pt>
                <c:pt idx="1705">
                  <c:v>4.9662562855774377</c:v>
                </c:pt>
                <c:pt idx="1706">
                  <c:v>4.9828787597096369</c:v>
                </c:pt>
                <c:pt idx="1707">
                  <c:v>4.999183501401852</c:v>
                </c:pt>
                <c:pt idx="1708">
                  <c:v>5.0143168088608618</c:v>
                </c:pt>
                <c:pt idx="1709">
                  <c:v>2</c:v>
                </c:pt>
                <c:pt idx="1710">
                  <c:v>2.0148631811003233</c:v>
                </c:pt>
                <c:pt idx="1711">
                  <c:v>2.0288325801452651</c:v>
                </c:pt>
                <c:pt idx="1712">
                  <c:v>2.0457461259102865</c:v>
                </c:pt>
                <c:pt idx="1713">
                  <c:v>2.0668351536489102</c:v>
                </c:pt>
                <c:pt idx="1714">
                  <c:v>2.0869278306917507</c:v>
                </c:pt>
                <c:pt idx="1715">
                  <c:v>2.104064203747789</c:v>
                </c:pt>
                <c:pt idx="1716">
                  <c:v>2.1216828448801821</c:v>
                </c:pt>
                <c:pt idx="1717">
                  <c:v>2.1393425172516731</c:v>
                </c:pt>
                <c:pt idx="1718">
                  <c:v>2.1568805682308456</c:v>
                </c:pt>
                <c:pt idx="1719">
                  <c:v>2.1775490942976568</c:v>
                </c:pt>
                <c:pt idx="1720">
                  <c:v>2.2002028240819835</c:v>
                </c:pt>
                <c:pt idx="1721">
                  <c:v>2.2195921377510697</c:v>
                </c:pt>
                <c:pt idx="1722">
                  <c:v>2.237497062162968</c:v>
                </c:pt>
                <c:pt idx="1723">
                  <c:v>2.2560809856409678</c:v>
                </c:pt>
                <c:pt idx="1724">
                  <c:v>2.2741693529471041</c:v>
                </c:pt>
                <c:pt idx="1725">
                  <c:v>2.2936461718042715</c:v>
                </c:pt>
                <c:pt idx="1726">
                  <c:v>2.3147032276717079</c:v>
                </c:pt>
                <c:pt idx="1727">
                  <c:v>2.3385169807625146</c:v>
                </c:pt>
                <c:pt idx="1728">
                  <c:v>2.3629252071090359</c:v>
                </c:pt>
                <c:pt idx="1729">
                  <c:v>2.3855522673626113</c:v>
                </c:pt>
                <c:pt idx="1730">
                  <c:v>2.4100916181307741</c:v>
                </c:pt>
                <c:pt idx="1731">
                  <c:v>2.4352228860134999</c:v>
                </c:pt>
                <c:pt idx="1732">
                  <c:v>2.4573472917044183</c:v>
                </c:pt>
                <c:pt idx="1733">
                  <c:v>2.4743805551344873</c:v>
                </c:pt>
                <c:pt idx="1734">
                  <c:v>2.4987431110136149</c:v>
                </c:pt>
                <c:pt idx="1735">
                  <c:v>2.5238013079440473</c:v>
                </c:pt>
                <c:pt idx="1736">
                  <c:v>2.5473780674084545</c:v>
                </c:pt>
                <c:pt idx="1737">
                  <c:v>2.5691452819252696</c:v>
                </c:pt>
                <c:pt idx="1738">
                  <c:v>2.5892311563424393</c:v>
                </c:pt>
                <c:pt idx="1739">
                  <c:v>2.6114704470869174</c:v>
                </c:pt>
                <c:pt idx="1740">
                  <c:v>2.634572257129085</c:v>
                </c:pt>
                <c:pt idx="1741">
                  <c:v>2.6623606577396597</c:v>
                </c:pt>
                <c:pt idx="1742">
                  <c:v>2.6868561456376208</c:v>
                </c:pt>
                <c:pt idx="1743">
                  <c:v>2.7075116192717634</c:v>
                </c:pt>
                <c:pt idx="1744">
                  <c:v>2.7279174871061613</c:v>
                </c:pt>
                <c:pt idx="1745">
                  <c:v>2.7491064580685216</c:v>
                </c:pt>
                <c:pt idx="1746">
                  <c:v>2.7489520918200285</c:v>
                </c:pt>
                <c:pt idx="1747">
                  <c:v>2.76988646596164</c:v>
                </c:pt>
                <c:pt idx="1748">
                  <c:v>2.7801816873078193</c:v>
                </c:pt>
                <c:pt idx="1749">
                  <c:v>2.7789141486671802</c:v>
                </c:pt>
                <c:pt idx="1750">
                  <c:v>2.7787821105209898</c:v>
                </c:pt>
                <c:pt idx="1751">
                  <c:v>2.777587126032655</c:v>
                </c:pt>
                <c:pt idx="1752">
                  <c:v>2.7762930822811924</c:v>
                </c:pt>
                <c:pt idx="1753">
                  <c:v>2.7749548076031196</c:v>
                </c:pt>
                <c:pt idx="1754">
                  <c:v>2.7736365704624912</c:v>
                </c:pt>
                <c:pt idx="1755">
                  <c:v>2.7723391147080609</c:v>
                </c:pt>
                <c:pt idx="1756">
                  <c:v>2.7710253217428065</c:v>
                </c:pt>
                <c:pt idx="1757">
                  <c:v>2.7697019910037657</c:v>
                </c:pt>
                <c:pt idx="1758">
                  <c:v>2.7683527374032675</c:v>
                </c:pt>
                <c:pt idx="1759">
                  <c:v>2.7670074195467791</c:v>
                </c:pt>
                <c:pt idx="1760">
                  <c:v>2.7656681992059093</c:v>
                </c:pt>
                <c:pt idx="1761">
                  <c:v>2.7643148852244401</c:v>
                </c:pt>
                <c:pt idx="1762">
                  <c:v>2.7629726190711219</c:v>
                </c:pt>
                <c:pt idx="1763">
                  <c:v>2.7616304603283073</c:v>
                </c:pt>
                <c:pt idx="1764">
                  <c:v>2.7602796701959145</c:v>
                </c:pt>
                <c:pt idx="1765">
                  <c:v>2.7589453309165446</c:v>
                </c:pt>
                <c:pt idx="1766">
                  <c:v>2.7576320380085484</c:v>
                </c:pt>
                <c:pt idx="1767">
                  <c:v>2.7563177717882232</c:v>
                </c:pt>
                <c:pt idx="1768">
                  <c:v>2.7549891259394661</c:v>
                </c:pt>
                <c:pt idx="1769">
                  <c:v>2.7536605817176296</c:v>
                </c:pt>
                <c:pt idx="1770">
                  <c:v>2.7523492725816396</c:v>
                </c:pt>
                <c:pt idx="1771">
                  <c:v>2.7510549673149285</c:v>
                </c:pt>
                <c:pt idx="1772">
                  <c:v>2.7497591900657636</c:v>
                </c:pt>
                <c:pt idx="1773">
                  <c:v>2.748496828526708</c:v>
                </c:pt>
                <c:pt idx="1774">
                  <c:v>2.7472132174468165</c:v>
                </c:pt>
                <c:pt idx="1775">
                  <c:v>2.7459265573775782</c:v>
                </c:pt>
                <c:pt idx="1776">
                  <c:v>2.7446310903713167</c:v>
                </c:pt>
                <c:pt idx="1777">
                  <c:v>2.7433320245441566</c:v>
                </c:pt>
                <c:pt idx="1778">
                  <c:v>2.7420303955675309</c:v>
                </c:pt>
                <c:pt idx="1779">
                  <c:v>2.7407351988474149</c:v>
                </c:pt>
                <c:pt idx="1780">
                  <c:v>2.7394615632635277</c:v>
                </c:pt>
                <c:pt idx="1781">
                  <c:v>2.7381859396228951</c:v>
                </c:pt>
                <c:pt idx="1782">
                  <c:v>2.7370030629227871</c:v>
                </c:pt>
                <c:pt idx="1783">
                  <c:v>2.7362773827053846</c:v>
                </c:pt>
                <c:pt idx="1784">
                  <c:v>2.7365598845276029</c:v>
                </c:pt>
                <c:pt idx="1785">
                  <c:v>2.7378269339126713</c:v>
                </c:pt>
                <c:pt idx="1786">
                  <c:v>2.7365648374020513</c:v>
                </c:pt>
                <c:pt idx="1787">
                  <c:v>2.7352981535256253</c:v>
                </c:pt>
                <c:pt idx="1788">
                  <c:v>2.7340248451519988</c:v>
                </c:pt>
                <c:pt idx="1789">
                  <c:v>2.7327323587340366</c:v>
                </c:pt>
                <c:pt idx="1790">
                  <c:v>2.7314336567689121</c:v>
                </c:pt>
                <c:pt idx="1791">
                  <c:v>2.730118617008956</c:v>
                </c:pt>
                <c:pt idx="1792">
                  <c:v>2.7288556877277381</c:v>
                </c:pt>
                <c:pt idx="1793">
                  <c:v>2.7279397426632301</c:v>
                </c:pt>
                <c:pt idx="1794">
                  <c:v>2.7276702303649878</c:v>
                </c:pt>
                <c:pt idx="1795">
                  <c:v>2.7308087292929253</c:v>
                </c:pt>
                <c:pt idx="1796">
                  <c:v>2.7294988064657795</c:v>
                </c:pt>
                <c:pt idx="1797">
                  <c:v>2.7282022136954711</c:v>
                </c:pt>
                <c:pt idx="1798">
                  <c:v>2.7272455808657541</c:v>
                </c:pt>
                <c:pt idx="1799">
                  <c:v>2.7311822480601005</c:v>
                </c:pt>
                <c:pt idx="1800">
                  <c:v>2.7376273434487755</c:v>
                </c:pt>
                <c:pt idx="1801">
                  <c:v>2.7496333014043906</c:v>
                </c:pt>
                <c:pt idx="1802">
                  <c:v>2.7696873595544518</c:v>
                </c:pt>
                <c:pt idx="1803">
                  <c:v>2.7922244819119215</c:v>
                </c:pt>
                <c:pt idx="1804">
                  <c:v>2.8154989226082341</c:v>
                </c:pt>
                <c:pt idx="1805">
                  <c:v>2.8369959022179292</c:v>
                </c:pt>
                <c:pt idx="1806">
                  <c:v>2.8594084174992407</c:v>
                </c:pt>
                <c:pt idx="1807">
                  <c:v>2.880899922073263</c:v>
                </c:pt>
                <c:pt idx="1808">
                  <c:v>2.9017536761056122</c:v>
                </c:pt>
                <c:pt idx="1809">
                  <c:v>2.9076262258358541</c:v>
                </c:pt>
                <c:pt idx="1810">
                  <c:v>2.9063159554748288</c:v>
                </c:pt>
                <c:pt idx="1811">
                  <c:v>2.9058748325620622</c:v>
                </c:pt>
                <c:pt idx="1812">
                  <c:v>2.9046077976421003</c:v>
                </c:pt>
                <c:pt idx="1813">
                  <c:v>2.9037264493506556</c:v>
                </c:pt>
                <c:pt idx="1814">
                  <c:v>2.9024591667174136</c:v>
                </c:pt>
                <c:pt idx="1815">
                  <c:v>2.9012047094417768</c:v>
                </c:pt>
                <c:pt idx="1816">
                  <c:v>2.8999697703081053</c:v>
                </c:pt>
                <c:pt idx="1817">
                  <c:v>2.8987325532906238</c:v>
                </c:pt>
                <c:pt idx="1818">
                  <c:v>2.897474105154791</c:v>
                </c:pt>
                <c:pt idx="1819">
                  <c:v>2.8962106616391106</c:v>
                </c:pt>
                <c:pt idx="1820">
                  <c:v>2.8949842696124146</c:v>
                </c:pt>
                <c:pt idx="1821">
                  <c:v>2.8942646578450009</c:v>
                </c:pt>
                <c:pt idx="1822">
                  <c:v>2.8953722447716759</c:v>
                </c:pt>
                <c:pt idx="1823">
                  <c:v>2.898035130894494</c:v>
                </c:pt>
                <c:pt idx="1824">
                  <c:v>2.9000564277156298</c:v>
                </c:pt>
                <c:pt idx="1825">
                  <c:v>2.9057413568029293</c:v>
                </c:pt>
                <c:pt idx="1826">
                  <c:v>2.9133508944062334</c:v>
                </c:pt>
                <c:pt idx="1827">
                  <c:v>2.9194177120983937</c:v>
                </c:pt>
                <c:pt idx="1828">
                  <c:v>2.9319996596606508</c:v>
                </c:pt>
                <c:pt idx="1829">
                  <c:v>2.9475872887938435</c:v>
                </c:pt>
                <c:pt idx="1830">
                  <c:v>2.9632673418036459</c:v>
                </c:pt>
                <c:pt idx="1831">
                  <c:v>2.9803173283981805</c:v>
                </c:pt>
                <c:pt idx="1832">
                  <c:v>2.9978843677342573</c:v>
                </c:pt>
                <c:pt idx="1833">
                  <c:v>3.0155843903353343</c:v>
                </c:pt>
                <c:pt idx="1834">
                  <c:v>3.0326120409934241</c:v>
                </c:pt>
                <c:pt idx="1835">
                  <c:v>3.0494686148758157</c:v>
                </c:pt>
                <c:pt idx="1836">
                  <c:v>3.0650256042920505</c:v>
                </c:pt>
                <c:pt idx="1837">
                  <c:v>3.0802842382302913</c:v>
                </c:pt>
                <c:pt idx="1838">
                  <c:v>3.0954552142360394</c:v>
                </c:pt>
                <c:pt idx="1839">
                  <c:v>3.1104057809856567</c:v>
                </c:pt>
                <c:pt idx="1840">
                  <c:v>3.124947518814623</c:v>
                </c:pt>
                <c:pt idx="1841">
                  <c:v>3.1394929969621823</c:v>
                </c:pt>
                <c:pt idx="1842">
                  <c:v>3.1546273589122951</c:v>
                </c:pt>
                <c:pt idx="1843">
                  <c:v>3.169040622130971</c:v>
                </c:pt>
                <c:pt idx="1844">
                  <c:v>3.1856329209589087</c:v>
                </c:pt>
                <c:pt idx="1845">
                  <c:v>3.2033480490501365</c:v>
                </c:pt>
                <c:pt idx="1846">
                  <c:v>3.2208956935106627</c:v>
                </c:pt>
                <c:pt idx="1847">
                  <c:v>3.2386202913927704</c:v>
                </c:pt>
                <c:pt idx="1848">
                  <c:v>3.2567082315611575</c:v>
                </c:pt>
                <c:pt idx="1849">
                  <c:v>3.2741116333071436</c:v>
                </c:pt>
                <c:pt idx="1850">
                  <c:v>3.2909845681538754</c:v>
                </c:pt>
                <c:pt idx="1851">
                  <c:v>3.3080987018656778</c:v>
                </c:pt>
                <c:pt idx="1852">
                  <c:v>3.3252127018458051</c:v>
                </c:pt>
                <c:pt idx="1853">
                  <c:v>3.3419687645289762</c:v>
                </c:pt>
                <c:pt idx="1854">
                  <c:v>3.3590804531081631</c:v>
                </c:pt>
                <c:pt idx="1855">
                  <c:v>3.3757436790040893</c:v>
                </c:pt>
                <c:pt idx="1856">
                  <c:v>3.3921683278085535</c:v>
                </c:pt>
                <c:pt idx="1857">
                  <c:v>3.4088167341954612</c:v>
                </c:pt>
                <c:pt idx="1858">
                  <c:v>3.4252709258155911</c:v>
                </c:pt>
                <c:pt idx="1859">
                  <c:v>3.4418259286390787</c:v>
                </c:pt>
                <c:pt idx="1860">
                  <c:v>3.4591216768870843</c:v>
                </c:pt>
                <c:pt idx="1861">
                  <c:v>3.4767606397654895</c:v>
                </c:pt>
                <c:pt idx="1862">
                  <c:v>3.4941014315276062</c:v>
                </c:pt>
                <c:pt idx="1863">
                  <c:v>3.5110836869390014</c:v>
                </c:pt>
                <c:pt idx="1864">
                  <c:v>3.5280359127716743</c:v>
                </c:pt>
                <c:pt idx="1865">
                  <c:v>3.543617569186063</c:v>
                </c:pt>
                <c:pt idx="1866">
                  <c:v>3.5590146310455384</c:v>
                </c:pt>
                <c:pt idx="1867">
                  <c:v>3.5749660288853495</c:v>
                </c:pt>
                <c:pt idx="1868">
                  <c:v>3.5890132573807429</c:v>
                </c:pt>
                <c:pt idx="1869">
                  <c:v>3.6023877263932476</c:v>
                </c:pt>
                <c:pt idx="1870">
                  <c:v>3.6149457379175138</c:v>
                </c:pt>
                <c:pt idx="1871">
                  <c:v>3.6264881926288881</c:v>
                </c:pt>
                <c:pt idx="1872">
                  <c:v>3.6380699351580481</c:v>
                </c:pt>
                <c:pt idx="1873">
                  <c:v>3.6493769253815573</c:v>
                </c:pt>
                <c:pt idx="1874">
                  <c:v>3.6597916895443112</c:v>
                </c:pt>
                <c:pt idx="1875">
                  <c:v>3.6707915440092038</c:v>
                </c:pt>
                <c:pt idx="1876">
                  <c:v>3.6825634580075683</c:v>
                </c:pt>
                <c:pt idx="1877">
                  <c:v>3.6943843518375807</c:v>
                </c:pt>
                <c:pt idx="1878">
                  <c:v>3.7050754689119532</c:v>
                </c:pt>
                <c:pt idx="1879">
                  <c:v>3.7092722463644345</c:v>
                </c:pt>
                <c:pt idx="1880">
                  <c:v>3.7106993758586402</c:v>
                </c:pt>
                <c:pt idx="1881">
                  <c:v>3.709673071404652</c:v>
                </c:pt>
                <c:pt idx="1882">
                  <c:v>3.7094196063523297</c:v>
                </c:pt>
                <c:pt idx="1883">
                  <c:v>3.708361210930148</c:v>
                </c:pt>
                <c:pt idx="1884">
                  <c:v>3.707049198033153</c:v>
                </c:pt>
                <c:pt idx="1885">
                  <c:v>3.7056629906166094</c:v>
                </c:pt>
                <c:pt idx="1886">
                  <c:v>3.7042795479675399</c:v>
                </c:pt>
                <c:pt idx="1887">
                  <c:v>3.7028926896559216</c:v>
                </c:pt>
                <c:pt idx="1888">
                  <c:v>3.7015086493321041</c:v>
                </c:pt>
                <c:pt idx="1889">
                  <c:v>3.7001416362226629</c:v>
                </c:pt>
                <c:pt idx="1890">
                  <c:v>3.6987960928295731</c:v>
                </c:pt>
                <c:pt idx="1891">
                  <c:v>3.6974630930789134</c:v>
                </c:pt>
                <c:pt idx="1892">
                  <c:v>3.6961541440313277</c:v>
                </c:pt>
                <c:pt idx="1893">
                  <c:v>3.6958350996186207</c:v>
                </c:pt>
                <c:pt idx="1894">
                  <c:v>3.6955149174233273</c:v>
                </c:pt>
                <c:pt idx="1895">
                  <c:v>3.6951928097761062</c:v>
                </c:pt>
                <c:pt idx="1896">
                  <c:v>3.6938994775019984</c:v>
                </c:pt>
                <c:pt idx="1897">
                  <c:v>3.6926258953729714</c:v>
                </c:pt>
                <c:pt idx="1898">
                  <c:v>3.6916478612304826</c:v>
                </c:pt>
                <c:pt idx="1899">
                  <c:v>3.6913547425149771</c:v>
                </c:pt>
                <c:pt idx="1900">
                  <c:v>3.6917428243368944</c:v>
                </c:pt>
                <c:pt idx="1901">
                  <c:v>3.6936097190742139</c:v>
                </c:pt>
                <c:pt idx="1902">
                  <c:v>3.6943059195871051</c:v>
                </c:pt>
                <c:pt idx="1903">
                  <c:v>3.6951241261510024</c:v>
                </c:pt>
                <c:pt idx="1904">
                  <c:v>3.6961567729866163</c:v>
                </c:pt>
                <c:pt idx="1905">
                  <c:v>3.697320572276888</c:v>
                </c:pt>
                <c:pt idx="1906">
                  <c:v>3.6984471241656096</c:v>
                </c:pt>
                <c:pt idx="1907">
                  <c:v>3.6995895760681123</c:v>
                </c:pt>
                <c:pt idx="1908">
                  <c:v>3.7007838913607536</c:v>
                </c:pt>
                <c:pt idx="1909">
                  <c:v>3.7018108162058359</c:v>
                </c:pt>
                <c:pt idx="1910">
                  <c:v>3.7030305703352151</c:v>
                </c:pt>
                <c:pt idx="1911">
                  <c:v>3.7044009579251438</c:v>
                </c:pt>
                <c:pt idx="1912">
                  <c:v>3.70579852997925</c:v>
                </c:pt>
                <c:pt idx="1913">
                  <c:v>3.7071380299359245</c:v>
                </c:pt>
                <c:pt idx="1914">
                  <c:v>3.708053748435542</c:v>
                </c:pt>
                <c:pt idx="1915">
                  <c:v>3.7068474213540745</c:v>
                </c:pt>
                <c:pt idx="1916">
                  <c:v>3.7086646370142105</c:v>
                </c:pt>
                <c:pt idx="1917">
                  <c:v>3.7079701063033075</c:v>
                </c:pt>
                <c:pt idx="1918">
                  <c:v>3.706675674973178</c:v>
                </c:pt>
                <c:pt idx="1919">
                  <c:v>3.7063553516033014</c:v>
                </c:pt>
                <c:pt idx="1920">
                  <c:v>3.7063930960436227</c:v>
                </c:pt>
                <c:pt idx="1921">
                  <c:v>3.7060787646277347</c:v>
                </c:pt>
                <c:pt idx="1922">
                  <c:v>3.7057655906198845</c:v>
                </c:pt>
                <c:pt idx="1923">
                  <c:v>3.7054551443608004</c:v>
                </c:pt>
                <c:pt idx="1924">
                  <c:v>3.7051642397072126</c:v>
                </c:pt>
                <c:pt idx="1925">
                  <c:v>3.7050042469464146</c:v>
                </c:pt>
                <c:pt idx="1926">
                  <c:v>3.7050215388258292</c:v>
                </c:pt>
                <c:pt idx="1927">
                  <c:v>3.7052408809780126</c:v>
                </c:pt>
                <c:pt idx="1928">
                  <c:v>3.7057265169043578</c:v>
                </c:pt>
                <c:pt idx="1929">
                  <c:v>3.7065436439061958</c:v>
                </c:pt>
                <c:pt idx="1930">
                  <c:v>3.7076877274297004</c:v>
                </c:pt>
                <c:pt idx="1931">
                  <c:v>3.709091219129069</c:v>
                </c:pt>
                <c:pt idx="1932">
                  <c:v>3.7102915525308764</c:v>
                </c:pt>
                <c:pt idx="1933">
                  <c:v>3.7116782730587765</c:v>
                </c:pt>
                <c:pt idx="1934">
                  <c:v>3.7132696226046948</c:v>
                </c:pt>
                <c:pt idx="1935">
                  <c:v>3.714576957955452</c:v>
                </c:pt>
                <c:pt idx="1936">
                  <c:v>3.7148688553044402</c:v>
                </c:pt>
                <c:pt idx="1937">
                  <c:v>3.7146164853696968</c:v>
                </c:pt>
                <c:pt idx="1938">
                  <c:v>3.7158229075036107</c:v>
                </c:pt>
                <c:pt idx="1939">
                  <c:v>3.7169815394360226</c:v>
                </c:pt>
                <c:pt idx="1940">
                  <c:v>3.7178480348939362</c:v>
                </c:pt>
                <c:pt idx="1941">
                  <c:v>3.7175438450141995</c:v>
                </c:pt>
                <c:pt idx="1942">
                  <c:v>3.7172444510426494</c:v>
                </c:pt>
                <c:pt idx="1943">
                  <c:v>3.7169482208409361</c:v>
                </c:pt>
                <c:pt idx="1944">
                  <c:v>3.7166535715805371</c:v>
                </c:pt>
                <c:pt idx="1945">
                  <c:v>3.7163609696826696</c:v>
                </c:pt>
                <c:pt idx="1946">
                  <c:v>3.7160656493386313</c:v>
                </c:pt>
                <c:pt idx="1947">
                  <c:v>3.7157632854044724</c:v>
                </c:pt>
                <c:pt idx="1948">
                  <c:v>3.7154658156421023</c:v>
                </c:pt>
                <c:pt idx="1949">
                  <c:v>3.7151920111113736</c:v>
                </c:pt>
                <c:pt idx="1950">
                  <c:v>3.7149206209581953</c:v>
                </c:pt>
                <c:pt idx="1951">
                  <c:v>3.7147486887569983</c:v>
                </c:pt>
                <c:pt idx="1952">
                  <c:v>3.7147900444153912</c:v>
                </c:pt>
                <c:pt idx="1953">
                  <c:v>3.7148619684603261</c:v>
                </c:pt>
                <c:pt idx="1954">
                  <c:v>3.7146059154527871</c:v>
                </c:pt>
                <c:pt idx="1955">
                  <c:v>3.7142920957689047</c:v>
                </c:pt>
                <c:pt idx="1956">
                  <c:v>3.713978938167199</c:v>
                </c:pt>
                <c:pt idx="1957">
                  <c:v>3.7136684621104816</c:v>
                </c:pt>
                <c:pt idx="1958">
                  <c:v>3.7133600196833751</c:v>
                </c:pt>
                <c:pt idx="1959">
                  <c:v>3.71304719447012</c:v>
                </c:pt>
                <c:pt idx="1960">
                  <c:v>3.7127313365949761</c:v>
                </c:pt>
                <c:pt idx="1961">
                  <c:v>3.7124135786939818</c:v>
                </c:pt>
                <c:pt idx="1962">
                  <c:v>3.7120961055636355</c:v>
                </c:pt>
                <c:pt idx="1963">
                  <c:v>3.7117742526450801</c:v>
                </c:pt>
                <c:pt idx="1964">
                  <c:v>3.7114516436782612</c:v>
                </c:pt>
                <c:pt idx="1965">
                  <c:v>3.710149942881197</c:v>
                </c:pt>
                <c:pt idx="1966">
                  <c:v>3.7088375681940744</c:v>
                </c:pt>
                <c:pt idx="1967">
                  <c:v>3.707519790773357</c:v>
                </c:pt>
                <c:pt idx="1968">
                  <c:v>3.7061934124933802</c:v>
                </c:pt>
                <c:pt idx="1969">
                  <c:v>3.7048627918442438</c:v>
                </c:pt>
                <c:pt idx="1970">
                  <c:v>3.7035340054931383</c:v>
                </c:pt>
                <c:pt idx="1971">
                  <c:v>3.702241359060944</c:v>
                </c:pt>
                <c:pt idx="1972">
                  <c:v>3.7009980676849215</c:v>
                </c:pt>
                <c:pt idx="1973">
                  <c:v>3.6997204815092246</c:v>
                </c:pt>
                <c:pt idx="1974">
                  <c:v>3.6994020440715341</c:v>
                </c:pt>
                <c:pt idx="1975">
                  <c:v>3.6990868360962685</c:v>
                </c:pt>
                <c:pt idx="1976">
                  <c:v>3.6987719241068762</c:v>
                </c:pt>
                <c:pt idx="1977">
                  <c:v>3.6984595338859738</c:v>
                </c:pt>
                <c:pt idx="1978">
                  <c:v>3.6986860878743157</c:v>
                </c:pt>
                <c:pt idx="1979">
                  <c:v>3.7019216039232163</c:v>
                </c:pt>
                <c:pt idx="1980">
                  <c:v>3.7050775408553118</c:v>
                </c:pt>
                <c:pt idx="1981">
                  <c:v>3.7087338713811007</c:v>
                </c:pt>
                <c:pt idx="1982">
                  <c:v>3.7120196571680881</c:v>
                </c:pt>
                <c:pt idx="1983">
                  <c:v>3.7162917497195798</c:v>
                </c:pt>
                <c:pt idx="1984">
                  <c:v>3.7198214782502674</c:v>
                </c:pt>
                <c:pt idx="1985">
                  <c:v>3.7232036593509732</c:v>
                </c:pt>
                <c:pt idx="1986">
                  <c:v>3.7256671350376367</c:v>
                </c:pt>
                <c:pt idx="1987">
                  <c:v>3.72560563474415</c:v>
                </c:pt>
                <c:pt idx="1988">
                  <c:v>3.7248279511779252</c:v>
                </c:pt>
                <c:pt idx="1989">
                  <c:v>3.7238805898429064</c:v>
                </c:pt>
                <c:pt idx="1990">
                  <c:v>3.722972815998336</c:v>
                </c:pt>
                <c:pt idx="1991">
                  <c:v>3.7226643351315798</c:v>
                </c:pt>
                <c:pt idx="1992">
                  <c:v>3.7234117372184872</c:v>
                </c:pt>
                <c:pt idx="1993">
                  <c:v>3.7266249201131973</c:v>
                </c:pt>
                <c:pt idx="1994">
                  <c:v>3.7311723259043355</c:v>
                </c:pt>
                <c:pt idx="1995">
                  <c:v>3.7369222642758624</c:v>
                </c:pt>
                <c:pt idx="1996">
                  <c:v>3.7408369366703167</c:v>
                </c:pt>
                <c:pt idx="1997">
                  <c:v>3.7429366121218273</c:v>
                </c:pt>
                <c:pt idx="1998">
                  <c:v>3.7453476770226461</c:v>
                </c:pt>
                <c:pt idx="1999">
                  <c:v>3.7481672621614002</c:v>
                </c:pt>
                <c:pt idx="2000">
                  <c:v>3.750759108124857</c:v>
                </c:pt>
                <c:pt idx="2001">
                  <c:v>3.7523020176683608</c:v>
                </c:pt>
                <c:pt idx="2002">
                  <c:v>3.7528792748058573</c:v>
                </c:pt>
                <c:pt idx="2003">
                  <c:v>3.7534145821858567</c:v>
                </c:pt>
                <c:pt idx="2004">
                  <c:v>3.7547927933646701</c:v>
                </c:pt>
                <c:pt idx="2005">
                  <c:v>3.7585274173950394</c:v>
                </c:pt>
                <c:pt idx="2006">
                  <c:v>3.763560365690223</c:v>
                </c:pt>
                <c:pt idx="2007">
                  <c:v>3.7699906963268162</c:v>
                </c:pt>
                <c:pt idx="2008">
                  <c:v>3.776756749113424</c:v>
                </c:pt>
                <c:pt idx="2009">
                  <c:v>3.7846880399915479</c:v>
                </c:pt>
                <c:pt idx="2010">
                  <c:v>3.7935594120209686</c:v>
                </c:pt>
                <c:pt idx="2011">
                  <c:v>3.803449656085379</c:v>
                </c:pt>
                <c:pt idx="2012">
                  <c:v>3.8145633521813966</c:v>
                </c:pt>
                <c:pt idx="2013">
                  <c:v>3.8272194922335068</c:v>
                </c:pt>
                <c:pt idx="2014">
                  <c:v>3.8409135568013455</c:v>
                </c:pt>
                <c:pt idx="2015">
                  <c:v>3.8552910890927063</c:v>
                </c:pt>
                <c:pt idx="2016">
                  <c:v>3.8670508608517791</c:v>
                </c:pt>
                <c:pt idx="2017">
                  <c:v>3.8769410440112857</c:v>
                </c:pt>
                <c:pt idx="2018">
                  <c:v>3.887548527497438</c:v>
                </c:pt>
                <c:pt idx="2019">
                  <c:v>3.8997168119030126</c:v>
                </c:pt>
                <c:pt idx="2020">
                  <c:v>3.9128683861361653</c:v>
                </c:pt>
                <c:pt idx="2021">
                  <c:v>3.9281113143439348</c:v>
                </c:pt>
                <c:pt idx="2022">
                  <c:v>3.9426988840872119</c:v>
                </c:pt>
                <c:pt idx="2023">
                  <c:v>3.9567378152388422</c:v>
                </c:pt>
                <c:pt idx="2024">
                  <c:v>3.9691861707663811</c:v>
                </c:pt>
                <c:pt idx="2025">
                  <c:v>3.9807145535946318</c:v>
                </c:pt>
                <c:pt idx="2026">
                  <c:v>3.9929566013639359</c:v>
                </c:pt>
                <c:pt idx="2027">
                  <c:v>4.0064245776873628</c:v>
                </c:pt>
                <c:pt idx="2028">
                  <c:v>4.0211158948832511</c:v>
                </c:pt>
                <c:pt idx="2029">
                  <c:v>4.0350371083955361</c:v>
                </c:pt>
                <c:pt idx="2030">
                  <c:v>4.0487662276083149</c:v>
                </c:pt>
                <c:pt idx="2031">
                  <c:v>4.0614116161655529</c:v>
                </c:pt>
                <c:pt idx="2032">
                  <c:v>4.0741407113925456</c:v>
                </c:pt>
                <c:pt idx="2033">
                  <c:v>4.0880871265848526</c:v>
                </c:pt>
                <c:pt idx="2034">
                  <c:v>4.1031409178456277</c:v>
                </c:pt>
                <c:pt idx="2035">
                  <c:v>4.1177672731463897</c:v>
                </c:pt>
                <c:pt idx="2036">
                  <c:v>4.1329382414149984</c:v>
                </c:pt>
                <c:pt idx="2037">
                  <c:v>4.1489171964047697</c:v>
                </c:pt>
                <c:pt idx="2038">
                  <c:v>4.165651016271104</c:v>
                </c:pt>
                <c:pt idx="2039">
                  <c:v>4.1829666081258638</c:v>
                </c:pt>
                <c:pt idx="2040">
                  <c:v>4.2008587372174562</c:v>
                </c:pt>
                <c:pt idx="2041">
                  <c:v>4.2185423683682934</c:v>
                </c:pt>
                <c:pt idx="2042">
                  <c:v>4.2366346817759162</c:v>
                </c:pt>
                <c:pt idx="2043">
                  <c:v>4.254134837992706</c:v>
                </c:pt>
                <c:pt idx="2044">
                  <c:v>4.2714686736994461</c:v>
                </c:pt>
                <c:pt idx="2045">
                  <c:v>4.2882771043666654</c:v>
                </c:pt>
                <c:pt idx="2046">
                  <c:v>4.3051870027590002</c:v>
                </c:pt>
                <c:pt idx="2047">
                  <c:v>4.3239011396638531</c:v>
                </c:pt>
                <c:pt idx="2048">
                  <c:v>4.3438012918030777</c:v>
                </c:pt>
                <c:pt idx="2049">
                  <c:v>4.3656216433927515</c:v>
                </c:pt>
                <c:pt idx="2050">
                  <c:v>4.3869414126108488</c:v>
                </c:pt>
                <c:pt idx="2051">
                  <c:v>4.4059609791470296</c:v>
                </c:pt>
                <c:pt idx="2052">
                  <c:v>4.4222120635983773</c:v>
                </c:pt>
                <c:pt idx="2053">
                  <c:v>4.437247174673713</c:v>
                </c:pt>
                <c:pt idx="2054">
                  <c:v>4.4511467719127644</c:v>
                </c:pt>
                <c:pt idx="2055">
                  <c:v>4.4657347253656638</c:v>
                </c:pt>
                <c:pt idx="2056">
                  <c:v>4.4817869446561822</c:v>
                </c:pt>
                <c:pt idx="2057">
                  <c:v>4.4992229439666707</c:v>
                </c:pt>
                <c:pt idx="2058">
                  <c:v>4.5172047918270737</c:v>
                </c:pt>
                <c:pt idx="2059">
                  <c:v>4.5358509948894508</c:v>
                </c:pt>
                <c:pt idx="2060">
                  <c:v>4.5541718101678423</c:v>
                </c:pt>
                <c:pt idx="2061">
                  <c:v>4.5728153416286936</c:v>
                </c:pt>
                <c:pt idx="2062">
                  <c:v>4.5922184631013288</c:v>
                </c:pt>
                <c:pt idx="2063">
                  <c:v>4.6125453086322752</c:v>
                </c:pt>
                <c:pt idx="2064">
                  <c:v>4.6334334738008911</c:v>
                </c:pt>
                <c:pt idx="2065">
                  <c:v>4.652921032334719</c:v>
                </c:pt>
                <c:pt idx="2066">
                  <c:v>4.6720792360972085</c:v>
                </c:pt>
                <c:pt idx="2067">
                  <c:v>4.6919820973168358</c:v>
                </c:pt>
                <c:pt idx="2068">
                  <c:v>4.7122130206138229</c:v>
                </c:pt>
                <c:pt idx="2069">
                  <c:v>4.7334041582914157</c:v>
                </c:pt>
                <c:pt idx="2070">
                  <c:v>4.7562120551293514</c:v>
                </c:pt>
                <c:pt idx="2071">
                  <c:v>4.7784370445374806</c:v>
                </c:pt>
                <c:pt idx="2072">
                  <c:v>4.8006501350227362</c:v>
                </c:pt>
                <c:pt idx="2073">
                  <c:v>4.822581617283686</c:v>
                </c:pt>
                <c:pt idx="2074">
                  <c:v>4.8443489446021575</c:v>
                </c:pt>
                <c:pt idx="2075">
                  <c:v>2</c:v>
                </c:pt>
                <c:pt idx="2076">
                  <c:v>2.0244658724474514</c:v>
                </c:pt>
                <c:pt idx="2077">
                  <c:v>2.0499075067847214</c:v>
                </c:pt>
                <c:pt idx="2078">
                  <c:v>2.0761429963995854</c:v>
                </c:pt>
                <c:pt idx="2079">
                  <c:v>2.1029402180130323</c:v>
                </c:pt>
                <c:pt idx="2080">
                  <c:v>2.1301776926043354</c:v>
                </c:pt>
                <c:pt idx="2081">
                  <c:v>2.1567570074068865</c:v>
                </c:pt>
                <c:pt idx="2082">
                  <c:v>2.182817189226955</c:v>
                </c:pt>
                <c:pt idx="2083">
                  <c:v>2.2067194808189567</c:v>
                </c:pt>
                <c:pt idx="2084">
                  <c:v>2.2307875131473844</c:v>
                </c:pt>
                <c:pt idx="2085">
                  <c:v>2.2554417706132988</c:v>
                </c:pt>
                <c:pt idx="2086">
                  <c:v>2.2810698637649276</c:v>
                </c:pt>
                <c:pt idx="2087">
                  <c:v>2.3076170231092603</c:v>
                </c:pt>
                <c:pt idx="2088">
                  <c:v>2.3344779957929811</c:v>
                </c:pt>
                <c:pt idx="2089">
                  <c:v>2.36078792947287</c:v>
                </c:pt>
                <c:pt idx="2090">
                  <c:v>2.3868460105986218</c:v>
                </c:pt>
                <c:pt idx="2091">
                  <c:v>2.4138793770311842</c:v>
                </c:pt>
                <c:pt idx="2092">
                  <c:v>2.4447407868613285</c:v>
                </c:pt>
                <c:pt idx="2093">
                  <c:v>2.4739107656035522</c:v>
                </c:pt>
                <c:pt idx="2094">
                  <c:v>2.5003267095679291</c:v>
                </c:pt>
                <c:pt idx="2095">
                  <c:v>2.5260902878511522</c:v>
                </c:pt>
                <c:pt idx="2096">
                  <c:v>2.5527564841310184</c:v>
                </c:pt>
                <c:pt idx="2097">
                  <c:v>2.5741939627443662</c:v>
                </c:pt>
                <c:pt idx="2098">
                  <c:v>2.5983106028344518</c:v>
                </c:pt>
                <c:pt idx="2099">
                  <c:v>2.6238597458626343</c:v>
                </c:pt>
                <c:pt idx="2100">
                  <c:v>2.6401054699811399</c:v>
                </c:pt>
                <c:pt idx="2101">
                  <c:v>2.6654549337675175</c:v>
                </c:pt>
                <c:pt idx="2102">
                  <c:v>2.6918869792240065</c:v>
                </c:pt>
                <c:pt idx="2103">
                  <c:v>2.7168849620000159</c:v>
                </c:pt>
                <c:pt idx="2104">
                  <c:v>2.743276286327478</c:v>
                </c:pt>
                <c:pt idx="2105">
                  <c:v>2.7709800874133572</c:v>
                </c:pt>
                <c:pt idx="2106">
                  <c:v>2.7902282032685002</c:v>
                </c:pt>
                <c:pt idx="2107">
                  <c:v>2.7891276513152135</c:v>
                </c:pt>
                <c:pt idx="2108">
                  <c:v>2.7882111008851829</c:v>
                </c:pt>
                <c:pt idx="2109">
                  <c:v>2.7870218716844022</c:v>
                </c:pt>
                <c:pt idx="2110">
                  <c:v>2.7939995420792281</c:v>
                </c:pt>
                <c:pt idx="2111">
                  <c:v>2.8091403651805704</c:v>
                </c:pt>
                <c:pt idx="2112">
                  <c:v>2.8280306812629683</c:v>
                </c:pt>
                <c:pt idx="2113">
                  <c:v>2.828751874598693</c:v>
                </c:pt>
                <c:pt idx="2114">
                  <c:v>2.827384559550739</c:v>
                </c:pt>
                <c:pt idx="2115">
                  <c:v>2.8260952974366935</c:v>
                </c:pt>
                <c:pt idx="2116">
                  <c:v>2.8250549894733386</c:v>
                </c:pt>
                <c:pt idx="2117">
                  <c:v>2.8243372952671773</c:v>
                </c:pt>
                <c:pt idx="2118">
                  <c:v>2.8229697728608425</c:v>
                </c:pt>
                <c:pt idx="2119">
                  <c:v>2.8216145072534853</c:v>
                </c:pt>
                <c:pt idx="2120">
                  <c:v>2.8202382907756371</c:v>
                </c:pt>
                <c:pt idx="2121">
                  <c:v>2.8188727530757727</c:v>
                </c:pt>
                <c:pt idx="2122">
                  <c:v>2.8175134434612299</c:v>
                </c:pt>
                <c:pt idx="2123">
                  <c:v>2.816172271391121</c:v>
                </c:pt>
                <c:pt idx="2124">
                  <c:v>2.8148251968589473</c:v>
                </c:pt>
                <c:pt idx="2125">
                  <c:v>2.813492895045854</c:v>
                </c:pt>
                <c:pt idx="2126">
                  <c:v>2.8121698773302888</c:v>
                </c:pt>
                <c:pt idx="2127">
                  <c:v>2.8108405511897798</c:v>
                </c:pt>
                <c:pt idx="2128">
                  <c:v>2.8096055302479299</c:v>
                </c:pt>
                <c:pt idx="2129">
                  <c:v>2.8090220953211293</c:v>
                </c:pt>
                <c:pt idx="2130">
                  <c:v>2.8077193345178171</c:v>
                </c:pt>
                <c:pt idx="2131">
                  <c:v>2.8064147880118573</c:v>
                </c:pt>
                <c:pt idx="2132">
                  <c:v>2.8050832273258433</c:v>
                </c:pt>
                <c:pt idx="2133">
                  <c:v>2.8037528382178243</c:v>
                </c:pt>
                <c:pt idx="2134">
                  <c:v>2.8024209206260431</c:v>
                </c:pt>
                <c:pt idx="2135">
                  <c:v>2.8010869327869088</c:v>
                </c:pt>
                <c:pt idx="2136">
                  <c:v>2.7997465298484694</c:v>
                </c:pt>
                <c:pt idx="2137">
                  <c:v>2.7984138150533826</c:v>
                </c:pt>
                <c:pt idx="2138">
                  <c:v>2.7970811964751383</c:v>
                </c:pt>
                <c:pt idx="2139">
                  <c:v>2.7957399927972033</c:v>
                </c:pt>
                <c:pt idx="2140">
                  <c:v>2.7944017499025047</c:v>
                </c:pt>
                <c:pt idx="2141">
                  <c:v>2.7930634937173577</c:v>
                </c:pt>
                <c:pt idx="2142">
                  <c:v>2.7917441681124013</c:v>
                </c:pt>
                <c:pt idx="2143">
                  <c:v>2.7904071516566655</c:v>
                </c:pt>
                <c:pt idx="2144">
                  <c:v>2.7891036842486958</c:v>
                </c:pt>
                <c:pt idx="2145">
                  <c:v>2.7881369084656211</c:v>
                </c:pt>
                <c:pt idx="2146">
                  <c:v>2.7925841241018725</c:v>
                </c:pt>
                <c:pt idx="2147">
                  <c:v>2.8018264203777217</c:v>
                </c:pt>
                <c:pt idx="2148">
                  <c:v>2.8133943980974685</c:v>
                </c:pt>
                <c:pt idx="2149">
                  <c:v>2.8250065309589925</c:v>
                </c:pt>
                <c:pt idx="2150">
                  <c:v>2.8367425971007822</c:v>
                </c:pt>
                <c:pt idx="2151">
                  <c:v>2.8496369851249455</c:v>
                </c:pt>
                <c:pt idx="2152">
                  <c:v>2.8483577154495223</c:v>
                </c:pt>
                <c:pt idx="2153">
                  <c:v>2.8470204596861404</c:v>
                </c:pt>
                <c:pt idx="2154">
                  <c:v>2.8456729122357141</c:v>
                </c:pt>
                <c:pt idx="2155">
                  <c:v>2.8564712710847573</c:v>
                </c:pt>
                <c:pt idx="2156">
                  <c:v>2.8577296925942703</c:v>
                </c:pt>
                <c:pt idx="2157">
                  <c:v>2.856398323306018</c:v>
                </c:pt>
                <c:pt idx="2158">
                  <c:v>2.8550545431949383</c:v>
                </c:pt>
                <c:pt idx="2159">
                  <c:v>2.8537211669315226</c:v>
                </c:pt>
                <c:pt idx="2160">
                  <c:v>2.8523753880325802</c:v>
                </c:pt>
                <c:pt idx="2161">
                  <c:v>2.8510378535524286</c:v>
                </c:pt>
                <c:pt idx="2162">
                  <c:v>2.8498288948471937</c:v>
                </c:pt>
                <c:pt idx="2163">
                  <c:v>2.8493046489565743</c:v>
                </c:pt>
                <c:pt idx="2164">
                  <c:v>2.8507671112948603</c:v>
                </c:pt>
                <c:pt idx="2165">
                  <c:v>2.8561029737289689</c:v>
                </c:pt>
                <c:pt idx="2166">
                  <c:v>2.8645953073670816</c:v>
                </c:pt>
                <c:pt idx="2167">
                  <c:v>2.8632852413230103</c:v>
                </c:pt>
                <c:pt idx="2168">
                  <c:v>2.8622224760297503</c:v>
                </c:pt>
                <c:pt idx="2169">
                  <c:v>2.8609152454373565</c:v>
                </c:pt>
                <c:pt idx="2170">
                  <c:v>2.8596006438239501</c:v>
                </c:pt>
                <c:pt idx="2171">
                  <c:v>2.8582996917636452</c:v>
                </c:pt>
                <c:pt idx="2172">
                  <c:v>2.8574812289338967</c:v>
                </c:pt>
                <c:pt idx="2173">
                  <c:v>2.857748617962991</c:v>
                </c:pt>
                <c:pt idx="2174">
                  <c:v>2.8599806807379933</c:v>
                </c:pt>
                <c:pt idx="2175">
                  <c:v>2.8655687882090142</c:v>
                </c:pt>
                <c:pt idx="2176">
                  <c:v>2.8740664759322545</c:v>
                </c:pt>
                <c:pt idx="2177">
                  <c:v>2.8874477761555295</c:v>
                </c:pt>
                <c:pt idx="2178">
                  <c:v>2.9051506337362829</c:v>
                </c:pt>
                <c:pt idx="2179">
                  <c:v>2.9267166380720284</c:v>
                </c:pt>
                <c:pt idx="2180">
                  <c:v>2.9496459163464741</c:v>
                </c:pt>
                <c:pt idx="2181">
                  <c:v>2.9729708615633039</c:v>
                </c:pt>
                <c:pt idx="2182">
                  <c:v>2.9969675562053291</c:v>
                </c:pt>
                <c:pt idx="2183">
                  <c:v>3.0222759110433639</c:v>
                </c:pt>
                <c:pt idx="2184">
                  <c:v>3.046733140342528</c:v>
                </c:pt>
                <c:pt idx="2185">
                  <c:v>3.070776753791324</c:v>
                </c:pt>
                <c:pt idx="2186">
                  <c:v>3.0927649643861952</c:v>
                </c:pt>
                <c:pt idx="2187">
                  <c:v>3.1151065884497831</c:v>
                </c:pt>
                <c:pt idx="2188">
                  <c:v>3.1376817052062487</c:v>
                </c:pt>
                <c:pt idx="2189">
                  <c:v>3.1554547964811714</c:v>
                </c:pt>
                <c:pt idx="2190">
                  <c:v>3.1738282637621467</c:v>
                </c:pt>
                <c:pt idx="2191">
                  <c:v>3.1942917206769921</c:v>
                </c:pt>
                <c:pt idx="2192">
                  <c:v>3.2143487635078278</c:v>
                </c:pt>
                <c:pt idx="2193">
                  <c:v>3.2196689649935335</c:v>
                </c:pt>
                <c:pt idx="2194">
                  <c:v>3.2249598603610807</c:v>
                </c:pt>
                <c:pt idx="2195">
                  <c:v>3.2336388566480534</c:v>
                </c:pt>
                <c:pt idx="2196">
                  <c:v>3.2464546970578541</c:v>
                </c:pt>
                <c:pt idx="2197">
                  <c:v>3.2603344683331308</c:v>
                </c:pt>
                <c:pt idx="2198">
                  <c:v>3.2754483870658544</c:v>
                </c:pt>
                <c:pt idx="2199">
                  <c:v>3.291139472911301</c:v>
                </c:pt>
                <c:pt idx="2200">
                  <c:v>3.3075540770346943</c:v>
                </c:pt>
                <c:pt idx="2201">
                  <c:v>3.3259447347198909</c:v>
                </c:pt>
                <c:pt idx="2202">
                  <c:v>3.345270006170769</c:v>
                </c:pt>
                <c:pt idx="2203">
                  <c:v>3.3652285825112149</c:v>
                </c:pt>
                <c:pt idx="2204">
                  <c:v>3.3850904518123581</c:v>
                </c:pt>
                <c:pt idx="2205">
                  <c:v>3.4044724868380851</c:v>
                </c:pt>
                <c:pt idx="2206">
                  <c:v>3.4243177802309916</c:v>
                </c:pt>
                <c:pt idx="2207">
                  <c:v>3.4435876602236442</c:v>
                </c:pt>
                <c:pt idx="2208">
                  <c:v>3.4617629415824385</c:v>
                </c:pt>
                <c:pt idx="2209">
                  <c:v>3.4794980681748182</c:v>
                </c:pt>
                <c:pt idx="2210">
                  <c:v>3.4977877490238667</c:v>
                </c:pt>
                <c:pt idx="2211">
                  <c:v>3.5171632806084978</c:v>
                </c:pt>
                <c:pt idx="2212">
                  <c:v>3.5366161557022879</c:v>
                </c:pt>
                <c:pt idx="2213">
                  <c:v>3.5563769393399203</c:v>
                </c:pt>
                <c:pt idx="2214">
                  <c:v>3.5768370002514462</c:v>
                </c:pt>
                <c:pt idx="2215">
                  <c:v>3.5976100584734634</c:v>
                </c:pt>
                <c:pt idx="2216">
                  <c:v>3.6170161826785465</c:v>
                </c:pt>
                <c:pt idx="2217">
                  <c:v>3.6342156266385603</c:v>
                </c:pt>
                <c:pt idx="2218">
                  <c:v>3.6510081323510506</c:v>
                </c:pt>
                <c:pt idx="2219">
                  <c:v>3.6667433999085799</c:v>
                </c:pt>
                <c:pt idx="2220">
                  <c:v>3.6813527481807382</c:v>
                </c:pt>
                <c:pt idx="2221">
                  <c:v>3.6950853577050138</c:v>
                </c:pt>
                <c:pt idx="2222">
                  <c:v>3.7091253855649153</c:v>
                </c:pt>
                <c:pt idx="2223">
                  <c:v>3.722946154991666</c:v>
                </c:pt>
                <c:pt idx="2224">
                  <c:v>3.736479200445181</c:v>
                </c:pt>
                <c:pt idx="2225">
                  <c:v>3.7506585356956048</c:v>
                </c:pt>
                <c:pt idx="2226">
                  <c:v>3.7645233991766451</c:v>
                </c:pt>
                <c:pt idx="2227">
                  <c:v>3.7798548661432876</c:v>
                </c:pt>
                <c:pt idx="2228">
                  <c:v>3.7962513528394788</c:v>
                </c:pt>
                <c:pt idx="2229">
                  <c:v>3.8123066322427976</c:v>
                </c:pt>
                <c:pt idx="2230">
                  <c:v>3.8286826377719203</c:v>
                </c:pt>
                <c:pt idx="2231">
                  <c:v>3.8438687776285261</c:v>
                </c:pt>
                <c:pt idx="2232">
                  <c:v>3.8591677156866862</c:v>
                </c:pt>
                <c:pt idx="2233">
                  <c:v>3.8744433091418458</c:v>
                </c:pt>
                <c:pt idx="2234">
                  <c:v>3.889852604209342</c:v>
                </c:pt>
                <c:pt idx="2235">
                  <c:v>3.905015862156263</c:v>
                </c:pt>
                <c:pt idx="2236">
                  <c:v>3.9200672787188577</c:v>
                </c:pt>
                <c:pt idx="2237">
                  <c:v>3.9346341772814268</c:v>
                </c:pt>
                <c:pt idx="2238">
                  <c:v>3.9500079672578923</c:v>
                </c:pt>
                <c:pt idx="2239">
                  <c:v>3.9652026697158784</c:v>
                </c:pt>
                <c:pt idx="2240">
                  <c:v>3.980467529313807</c:v>
                </c:pt>
                <c:pt idx="2241">
                  <c:v>3.9960828647156972</c:v>
                </c:pt>
                <c:pt idx="2242">
                  <c:v>4.0052786912105374</c:v>
                </c:pt>
                <c:pt idx="2243">
                  <c:v>4.0191534575231733</c:v>
                </c:pt>
                <c:pt idx="2244">
                  <c:v>4.034105394421962</c:v>
                </c:pt>
                <c:pt idx="2245">
                  <c:v>4.0486899215035432</c:v>
                </c:pt>
                <c:pt idx="2246">
                  <c:v>4.0492417059569012</c:v>
                </c:pt>
                <c:pt idx="2247">
                  <c:v>4.0490181872564719</c:v>
                </c:pt>
                <c:pt idx="2248">
                  <c:v>4.0529592054620451</c:v>
                </c:pt>
                <c:pt idx="2249">
                  <c:v>4.0591475181291905</c:v>
                </c:pt>
                <c:pt idx="2250">
                  <c:v>4.0664066539949415</c:v>
                </c:pt>
                <c:pt idx="2251">
                  <c:v>4.076218229911067</c:v>
                </c:pt>
                <c:pt idx="2252">
                  <c:v>4.0866076510637352</c:v>
                </c:pt>
                <c:pt idx="2253">
                  <c:v>4.0965142429361796</c:v>
                </c:pt>
                <c:pt idx="2254">
                  <c:v>4.1061653083262746</c:v>
                </c:pt>
                <c:pt idx="2255">
                  <c:v>4.1161554445697908</c:v>
                </c:pt>
                <c:pt idx="2256">
                  <c:v>4.1242964078782727</c:v>
                </c:pt>
                <c:pt idx="2257">
                  <c:v>4.1300804467172076</c:v>
                </c:pt>
                <c:pt idx="2258">
                  <c:v>4.1355152306960345</c:v>
                </c:pt>
                <c:pt idx="2259">
                  <c:v>4.1418366385846026</c:v>
                </c:pt>
                <c:pt idx="2260">
                  <c:v>4.1487211451447008</c:v>
                </c:pt>
                <c:pt idx="2261">
                  <c:v>4.1550464167584025</c:v>
                </c:pt>
                <c:pt idx="2262">
                  <c:v>4.1609227751476325</c:v>
                </c:pt>
                <c:pt idx="2263">
                  <c:v>4.1680377518975726</c:v>
                </c:pt>
                <c:pt idx="2264">
                  <c:v>4.175962671619124</c:v>
                </c:pt>
                <c:pt idx="2265">
                  <c:v>4.1844022521790487</c:v>
                </c:pt>
                <c:pt idx="2266">
                  <c:v>4.1926250612459279</c:v>
                </c:pt>
                <c:pt idx="2267">
                  <c:v>4.1977213754197784</c:v>
                </c:pt>
                <c:pt idx="2268">
                  <c:v>4.2038227560110437</c:v>
                </c:pt>
                <c:pt idx="2269">
                  <c:v>4.2033928331587918</c:v>
                </c:pt>
                <c:pt idx="2270">
                  <c:v>4.2019379259624623</c:v>
                </c:pt>
                <c:pt idx="2271">
                  <c:v>4.2015884232905893</c:v>
                </c:pt>
                <c:pt idx="2272">
                  <c:v>4.2012886595885179</c:v>
                </c:pt>
                <c:pt idx="2273">
                  <c:v>4.2011655499544878</c:v>
                </c:pt>
                <c:pt idx="2274">
                  <c:v>4.2014674027938144</c:v>
                </c:pt>
                <c:pt idx="2275">
                  <c:v>4.2022190602897238</c:v>
                </c:pt>
                <c:pt idx="2276">
                  <c:v>4.2034814046864497</c:v>
                </c:pt>
                <c:pt idx="2277">
                  <c:v>4.2096420420022111</c:v>
                </c:pt>
                <c:pt idx="2278">
                  <c:v>4.2164449739447978</c:v>
                </c:pt>
                <c:pt idx="2279">
                  <c:v>4.2183344205387892</c:v>
                </c:pt>
                <c:pt idx="2280">
                  <c:v>4.2202123608434299</c:v>
                </c:pt>
                <c:pt idx="2281">
                  <c:v>4.2219649320411134</c:v>
                </c:pt>
                <c:pt idx="2282">
                  <c:v>4.2237720252535098</c:v>
                </c:pt>
                <c:pt idx="2283">
                  <c:v>4.2253222479930059</c:v>
                </c:pt>
                <c:pt idx="2284">
                  <c:v>4.2270008428241708</c:v>
                </c:pt>
                <c:pt idx="2285">
                  <c:v>4.2285213495859857</c:v>
                </c:pt>
                <c:pt idx="2286">
                  <c:v>4.2302043386028876</c:v>
                </c:pt>
                <c:pt idx="2287">
                  <c:v>4.2321216756204949</c:v>
                </c:pt>
                <c:pt idx="2288">
                  <c:v>4.2340161393501905</c:v>
                </c:pt>
                <c:pt idx="2289">
                  <c:v>4.236021162853814</c:v>
                </c:pt>
                <c:pt idx="2290">
                  <c:v>4.2380891373109399</c:v>
                </c:pt>
                <c:pt idx="2291">
                  <c:v>4.2401163146278105</c:v>
                </c:pt>
                <c:pt idx="2292">
                  <c:v>4.2418718274091374</c:v>
                </c:pt>
                <c:pt idx="2293">
                  <c:v>4.243391223496995</c:v>
                </c:pt>
                <c:pt idx="2294">
                  <c:v>4.2450222553473518</c:v>
                </c:pt>
                <c:pt idx="2295">
                  <c:v>4.246719445845109</c:v>
                </c:pt>
                <c:pt idx="2296">
                  <c:v>4.2483902515426681</c:v>
                </c:pt>
                <c:pt idx="2297">
                  <c:v>4.2538344032829123</c:v>
                </c:pt>
                <c:pt idx="2298">
                  <c:v>4.2600854585339691</c:v>
                </c:pt>
                <c:pt idx="2299">
                  <c:v>4.2652480464302869</c:v>
                </c:pt>
                <c:pt idx="2300">
                  <c:v>4.2708809911770356</c:v>
                </c:pt>
                <c:pt idx="2301">
                  <c:v>4.2775376825514133</c:v>
                </c:pt>
                <c:pt idx="2302">
                  <c:v>4.283605046499531</c:v>
                </c:pt>
                <c:pt idx="2303">
                  <c:v>4.2842247561725415</c:v>
                </c:pt>
                <c:pt idx="2304">
                  <c:v>4.2841344189733057</c:v>
                </c:pt>
                <c:pt idx="2305">
                  <c:v>4.2848335951478269</c:v>
                </c:pt>
                <c:pt idx="2306">
                  <c:v>4.2859721906147525</c:v>
                </c:pt>
                <c:pt idx="2307">
                  <c:v>4.285606990535678</c:v>
                </c:pt>
                <c:pt idx="2308">
                  <c:v>4.2852408095207171</c:v>
                </c:pt>
                <c:pt idx="2309">
                  <c:v>4.2848721927966427</c:v>
                </c:pt>
                <c:pt idx="2310">
                  <c:v>4.2845035424039111</c:v>
                </c:pt>
                <c:pt idx="2311">
                  <c:v>4.2842348403547721</c:v>
                </c:pt>
                <c:pt idx="2312">
                  <c:v>4.284514320318431</c:v>
                </c:pt>
                <c:pt idx="2313">
                  <c:v>4.2865165792541129</c:v>
                </c:pt>
                <c:pt idx="2314">
                  <c:v>4.2896764850687319</c:v>
                </c:pt>
                <c:pt idx="2315">
                  <c:v>4.2936075480877776</c:v>
                </c:pt>
                <c:pt idx="2316">
                  <c:v>4.2948540368576369</c:v>
                </c:pt>
                <c:pt idx="2317">
                  <c:v>4.2961966003536851</c:v>
                </c:pt>
                <c:pt idx="2318">
                  <c:v>4.2977229956668115</c:v>
                </c:pt>
                <c:pt idx="2319">
                  <c:v>4.2993774783619454</c:v>
                </c:pt>
                <c:pt idx="2320">
                  <c:v>4.3011095432879056</c:v>
                </c:pt>
                <c:pt idx="2321">
                  <c:v>4.3028510054746842</c:v>
                </c:pt>
                <c:pt idx="2322">
                  <c:v>4.3045337545677436</c:v>
                </c:pt>
                <c:pt idx="2323">
                  <c:v>4.3054495748753085</c:v>
                </c:pt>
                <c:pt idx="2324">
                  <c:v>4.3063530779852757</c:v>
                </c:pt>
                <c:pt idx="2325">
                  <c:v>4.3075128603783188</c:v>
                </c:pt>
                <c:pt idx="2326">
                  <c:v>4.3089749467860683</c:v>
                </c:pt>
                <c:pt idx="2327">
                  <c:v>4.3163461328713275</c:v>
                </c:pt>
                <c:pt idx="2328">
                  <c:v>4.3244057577073933</c:v>
                </c:pt>
                <c:pt idx="2329">
                  <c:v>4.3333502065303495</c:v>
                </c:pt>
                <c:pt idx="2330">
                  <c:v>4.3420215196168392</c:v>
                </c:pt>
                <c:pt idx="2331">
                  <c:v>4.3514214851740514</c:v>
                </c:pt>
                <c:pt idx="2332">
                  <c:v>4.3614365986981047</c:v>
                </c:pt>
                <c:pt idx="2333">
                  <c:v>4.3708864888189822</c:v>
                </c:pt>
                <c:pt idx="2334">
                  <c:v>4.3797569446799507</c:v>
                </c:pt>
                <c:pt idx="2335">
                  <c:v>4.3867065947962072</c:v>
                </c:pt>
                <c:pt idx="2336">
                  <c:v>4.3919292381094115</c:v>
                </c:pt>
                <c:pt idx="2337">
                  <c:v>4.3903159783015813</c:v>
                </c:pt>
                <c:pt idx="2338">
                  <c:v>4.3887098390352559</c:v>
                </c:pt>
                <c:pt idx="2339">
                  <c:v>4.3870938516072702</c:v>
                </c:pt>
                <c:pt idx="2340">
                  <c:v>4.3854834267179497</c:v>
                </c:pt>
                <c:pt idx="2341">
                  <c:v>4.3839188488797136</c:v>
                </c:pt>
                <c:pt idx="2342">
                  <c:v>4.3824084043640985</c:v>
                </c:pt>
                <c:pt idx="2343">
                  <c:v>4.3808579443366016</c:v>
                </c:pt>
                <c:pt idx="2344">
                  <c:v>4.3793036572022626</c:v>
                </c:pt>
                <c:pt idx="2345">
                  <c:v>4.3777556047988648</c:v>
                </c:pt>
                <c:pt idx="2346">
                  <c:v>4.3764008580571714</c:v>
                </c:pt>
                <c:pt idx="2347">
                  <c:v>4.3756177605999236</c:v>
                </c:pt>
                <c:pt idx="2348">
                  <c:v>4.3753158496361291</c:v>
                </c:pt>
                <c:pt idx="2349">
                  <c:v>4.3758176056167217</c:v>
                </c:pt>
                <c:pt idx="2350">
                  <c:v>4.377540882665155</c:v>
                </c:pt>
                <c:pt idx="2351">
                  <c:v>4.3802943834458183</c:v>
                </c:pt>
                <c:pt idx="2352">
                  <c:v>4.383029404080796</c:v>
                </c:pt>
                <c:pt idx="2353">
                  <c:v>4.3851676753378515</c:v>
                </c:pt>
                <c:pt idx="2354">
                  <c:v>4.3880612532906271</c:v>
                </c:pt>
                <c:pt idx="2355">
                  <c:v>4.3916975620261605</c:v>
                </c:pt>
                <c:pt idx="2356">
                  <c:v>4.3955633268719438</c:v>
                </c:pt>
                <c:pt idx="2357">
                  <c:v>4.400046677457091</c:v>
                </c:pt>
                <c:pt idx="2358">
                  <c:v>4.4033578366840844</c:v>
                </c:pt>
                <c:pt idx="2359">
                  <c:v>4.4031399618738778</c:v>
                </c:pt>
                <c:pt idx="2360">
                  <c:v>4.4023085802476771</c:v>
                </c:pt>
                <c:pt idx="2361">
                  <c:v>4.4015710601529738</c:v>
                </c:pt>
                <c:pt idx="2362">
                  <c:v>4.4010072420150319</c:v>
                </c:pt>
                <c:pt idx="2363">
                  <c:v>4.4010330346176634</c:v>
                </c:pt>
                <c:pt idx="2364">
                  <c:v>4.4022117865826491</c:v>
                </c:pt>
                <c:pt idx="2365">
                  <c:v>4.4049349860404297</c:v>
                </c:pt>
                <c:pt idx="2366">
                  <c:v>4.4093349946234541</c:v>
                </c:pt>
                <c:pt idx="2367">
                  <c:v>4.4152720689273428</c:v>
                </c:pt>
                <c:pt idx="2368">
                  <c:v>4.421802288066071</c:v>
                </c:pt>
                <c:pt idx="2369">
                  <c:v>4.429452077123984</c:v>
                </c:pt>
                <c:pt idx="2370">
                  <c:v>4.4382443500280351</c:v>
                </c:pt>
                <c:pt idx="2371">
                  <c:v>4.4478034232958583</c:v>
                </c:pt>
                <c:pt idx="2372">
                  <c:v>4.4586549352762193</c:v>
                </c:pt>
                <c:pt idx="2373">
                  <c:v>4.4698564835830483</c:v>
                </c:pt>
                <c:pt idx="2374">
                  <c:v>4.481709802883417</c:v>
                </c:pt>
                <c:pt idx="2375">
                  <c:v>4.4938794540912408</c:v>
                </c:pt>
                <c:pt idx="2376">
                  <c:v>4.5056295657317147</c:v>
                </c:pt>
                <c:pt idx="2377">
                  <c:v>4.5193490900656084</c:v>
                </c:pt>
                <c:pt idx="2378">
                  <c:v>4.5340024792532914</c:v>
                </c:pt>
                <c:pt idx="2379">
                  <c:v>4.5469072037562732</c:v>
                </c:pt>
                <c:pt idx="2380">
                  <c:v>4.5590668955782281</c:v>
                </c:pt>
                <c:pt idx="2381">
                  <c:v>4.5715871856447032</c:v>
                </c:pt>
                <c:pt idx="2382">
                  <c:v>4.5844214980559537</c:v>
                </c:pt>
                <c:pt idx="2383">
                  <c:v>4.5983642056739527</c:v>
                </c:pt>
                <c:pt idx="2384">
                  <c:v>4.613269330310402</c:v>
                </c:pt>
                <c:pt idx="2385">
                  <c:v>4.6289588503903776</c:v>
                </c:pt>
                <c:pt idx="2386">
                  <c:v>4.646654809164521</c:v>
                </c:pt>
                <c:pt idx="2387">
                  <c:v>4.6653383117422349</c:v>
                </c:pt>
                <c:pt idx="2388">
                  <c:v>4.6840812402069751</c:v>
                </c:pt>
                <c:pt idx="2389">
                  <c:v>4.701314214321644</c:v>
                </c:pt>
                <c:pt idx="2390">
                  <c:v>4.7176361597427237</c:v>
                </c:pt>
                <c:pt idx="2391">
                  <c:v>4.7343442858249842</c:v>
                </c:pt>
                <c:pt idx="2392">
                  <c:v>4.7508460627993268</c:v>
                </c:pt>
                <c:pt idx="2393">
                  <c:v>4.765925712485962</c:v>
                </c:pt>
                <c:pt idx="2394">
                  <c:v>4.7808571125536492</c:v>
                </c:pt>
                <c:pt idx="2395">
                  <c:v>4.7979943237733744</c:v>
                </c:pt>
                <c:pt idx="2396">
                  <c:v>4.8161762476030781</c:v>
                </c:pt>
                <c:pt idx="2397">
                  <c:v>4.835648766759352</c:v>
                </c:pt>
                <c:pt idx="2398">
                  <c:v>4.8562218804928188</c:v>
                </c:pt>
                <c:pt idx="2399">
                  <c:v>4.8777737849079514</c:v>
                </c:pt>
                <c:pt idx="2400">
                  <c:v>4.9015039020121458</c:v>
                </c:pt>
                <c:pt idx="2401">
                  <c:v>4.9244139216040956</c:v>
                </c:pt>
                <c:pt idx="2402">
                  <c:v>4.9486070888832483</c:v>
                </c:pt>
                <c:pt idx="2403">
                  <c:v>4.9735912593417089</c:v>
                </c:pt>
                <c:pt idx="2404">
                  <c:v>4.9986573476521379</c:v>
                </c:pt>
                <c:pt idx="2405">
                  <c:v>5.0251975390514803</c:v>
                </c:pt>
                <c:pt idx="2406">
                  <c:v>5.0524329839545929</c:v>
                </c:pt>
                <c:pt idx="2407">
                  <c:v>5.0802731453206142</c:v>
                </c:pt>
                <c:pt idx="2408">
                  <c:v>5.1077854202406883</c:v>
                </c:pt>
                <c:pt idx="2409">
                  <c:v>5.1347525728297407</c:v>
                </c:pt>
                <c:pt idx="2410">
                  <c:v>5.1624140693621472</c:v>
                </c:pt>
                <c:pt idx="2411">
                  <c:v>5.1907041993776337</c:v>
                </c:pt>
                <c:pt idx="2412">
                  <c:v>5.2197671754603618</c:v>
                </c:pt>
                <c:pt idx="2413">
                  <c:v>5.2483470122034532</c:v>
                </c:pt>
                <c:pt idx="2414">
                  <c:v>5.2770146830230953</c:v>
                </c:pt>
                <c:pt idx="2415">
                  <c:v>5.3055362087219056</c:v>
                </c:pt>
                <c:pt idx="2416">
                  <c:v>5.3322764626879104</c:v>
                </c:pt>
                <c:pt idx="2417">
                  <c:v>5.3564281101346971</c:v>
                </c:pt>
                <c:pt idx="2418">
                  <c:v>5.3812060394267922</c:v>
                </c:pt>
                <c:pt idx="2419">
                  <c:v>5.4002116061436896</c:v>
                </c:pt>
                <c:pt idx="2420">
                  <c:v>5.401468220957196</c:v>
                </c:pt>
                <c:pt idx="2421">
                  <c:v>5.3991993059462704</c:v>
                </c:pt>
                <c:pt idx="2422">
                  <c:v>5.3967443693089612</c:v>
                </c:pt>
                <c:pt idx="2423">
                  <c:v>5.3942825728246957</c:v>
                </c:pt>
                <c:pt idx="2424">
                  <c:v>5.3918595389035362</c:v>
                </c:pt>
                <c:pt idx="2425">
                  <c:v>5.3894208345243149</c:v>
                </c:pt>
                <c:pt idx="2426">
                  <c:v>5.3869799887002943</c:v>
                </c:pt>
                <c:pt idx="2427">
                  <c:v>5.3877886574086542</c:v>
                </c:pt>
                <c:pt idx="2428">
                  <c:v>5.3906070679352061</c:v>
                </c:pt>
                <c:pt idx="2429">
                  <c:v>5.3967970297019203</c:v>
                </c:pt>
                <c:pt idx="2430">
                  <c:v>5.4018622927609208</c:v>
                </c:pt>
                <c:pt idx="2431">
                  <c:v>5.410194621441156</c:v>
                </c:pt>
                <c:pt idx="2432">
                  <c:v>5.4227985304023845</c:v>
                </c:pt>
                <c:pt idx="2433">
                  <c:v>5.4393755674654249</c:v>
                </c:pt>
                <c:pt idx="2434">
                  <c:v>5.4575702375707387</c:v>
                </c:pt>
                <c:pt idx="2435">
                  <c:v>5.4768020109015811</c:v>
                </c:pt>
                <c:pt idx="2436">
                  <c:v>5.4958462536746673</c:v>
                </c:pt>
                <c:pt idx="2437">
                  <c:v>5.5162355150204254</c:v>
                </c:pt>
                <c:pt idx="2438">
                  <c:v>5.5367124373977061</c:v>
                </c:pt>
                <c:pt idx="2439">
                  <c:v>5.5580551764812069</c:v>
                </c:pt>
                <c:pt idx="2440">
                  <c:v>2</c:v>
                </c:pt>
                <c:pt idx="2441">
                  <c:v>2.0260940466522106</c:v>
                </c:pt>
                <c:pt idx="2442">
                  <c:v>2.0515982444331726</c:v>
                </c:pt>
                <c:pt idx="2443">
                  <c:v>2.0757222392432975</c:v>
                </c:pt>
                <c:pt idx="2444">
                  <c:v>2.0963824023520772</c:v>
                </c:pt>
                <c:pt idx="2445">
                  <c:v>2.1129852195765815</c:v>
                </c:pt>
                <c:pt idx="2446">
                  <c:v>2.1291552601821677</c:v>
                </c:pt>
                <c:pt idx="2447">
                  <c:v>2.1425178752291898</c:v>
                </c:pt>
                <c:pt idx="2448">
                  <c:v>2.1666451964392057</c:v>
                </c:pt>
                <c:pt idx="2449">
                  <c:v>2.1935590023853302</c:v>
                </c:pt>
                <c:pt idx="2450">
                  <c:v>2.218909666960597</c:v>
                </c:pt>
                <c:pt idx="2451">
                  <c:v>2.2377833977660169</c:v>
                </c:pt>
                <c:pt idx="2452">
                  <c:v>2.2577369451390288</c:v>
                </c:pt>
                <c:pt idx="2453">
                  <c:v>2.2789311465940876</c:v>
                </c:pt>
                <c:pt idx="2454">
                  <c:v>2.3035214313637322</c:v>
                </c:pt>
                <c:pt idx="2455">
                  <c:v>2.3312474964102781</c:v>
                </c:pt>
                <c:pt idx="2456">
                  <c:v>2.3364212243495821</c:v>
                </c:pt>
                <c:pt idx="2457">
                  <c:v>2.3498691200532917</c:v>
                </c:pt>
                <c:pt idx="2458">
                  <c:v>2.3695598336608241</c:v>
                </c:pt>
                <c:pt idx="2459">
                  <c:v>2.3810912670875215</c:v>
                </c:pt>
                <c:pt idx="2460">
                  <c:v>2.3948953486463185</c:v>
                </c:pt>
                <c:pt idx="2461">
                  <c:v>2.4128798271355349</c:v>
                </c:pt>
                <c:pt idx="2462">
                  <c:v>2.4297064737814651</c:v>
                </c:pt>
                <c:pt idx="2463">
                  <c:v>2.4500739451205811</c:v>
                </c:pt>
                <c:pt idx="2464">
                  <c:v>2.4489370841471128</c:v>
                </c:pt>
                <c:pt idx="2465">
                  <c:v>2.4477756371702402</c:v>
                </c:pt>
                <c:pt idx="2466">
                  <c:v>2.4492404376191192</c:v>
                </c:pt>
                <c:pt idx="2467">
                  <c:v>2.4616003672562985</c:v>
                </c:pt>
                <c:pt idx="2468">
                  <c:v>2.4685131311347224</c:v>
                </c:pt>
                <c:pt idx="2469">
                  <c:v>2.4745930197071289</c:v>
                </c:pt>
                <c:pt idx="2470">
                  <c:v>2.4812191097566934</c:v>
                </c:pt>
                <c:pt idx="2471">
                  <c:v>2.488747318662941</c:v>
                </c:pt>
                <c:pt idx="2472">
                  <c:v>2.4928979251812637</c:v>
                </c:pt>
                <c:pt idx="2473">
                  <c:v>2.4971881071705577</c:v>
                </c:pt>
                <c:pt idx="2474">
                  <c:v>2.5012042111043171</c:v>
                </c:pt>
                <c:pt idx="2475">
                  <c:v>2.5026490952920097</c:v>
                </c:pt>
                <c:pt idx="2476">
                  <c:v>2.5097834053420822</c:v>
                </c:pt>
                <c:pt idx="2477">
                  <c:v>2.5133506720472507</c:v>
                </c:pt>
                <c:pt idx="2478">
                  <c:v>2.5125961277429472</c:v>
                </c:pt>
                <c:pt idx="2479">
                  <c:v>2.511499643833714</c:v>
                </c:pt>
                <c:pt idx="2480">
                  <c:v>2.5103286265478788</c:v>
                </c:pt>
                <c:pt idx="2481">
                  <c:v>2.5093999303146135</c:v>
                </c:pt>
                <c:pt idx="2482">
                  <c:v>2.5082133946760949</c:v>
                </c:pt>
                <c:pt idx="2483">
                  <c:v>2.5085177949964614</c:v>
                </c:pt>
                <c:pt idx="2484">
                  <c:v>2.510681324210291</c:v>
                </c:pt>
                <c:pt idx="2485">
                  <c:v>2.5113037506834188</c:v>
                </c:pt>
                <c:pt idx="2486">
                  <c:v>2.5101091019332484</c:v>
                </c:pt>
                <c:pt idx="2487">
                  <c:v>2.508935842594096</c:v>
                </c:pt>
                <c:pt idx="2488">
                  <c:v>2.5077529061118269</c:v>
                </c:pt>
                <c:pt idx="2489">
                  <c:v>2.5065764906397523</c:v>
                </c:pt>
                <c:pt idx="2490">
                  <c:v>2.5054113077824911</c:v>
                </c:pt>
                <c:pt idx="2491">
                  <c:v>2.5042346408072809</c:v>
                </c:pt>
                <c:pt idx="2492">
                  <c:v>2.5032365358026127</c:v>
                </c:pt>
                <c:pt idx="2493">
                  <c:v>2.5111398925556769</c:v>
                </c:pt>
                <c:pt idx="2494">
                  <c:v>2.5260100272257286</c:v>
                </c:pt>
                <c:pt idx="2495">
                  <c:v>2.5448609825214912</c:v>
                </c:pt>
                <c:pt idx="2496">
                  <c:v>2.56699584716343</c:v>
                </c:pt>
                <c:pt idx="2497">
                  <c:v>2.5915692414209972</c:v>
                </c:pt>
                <c:pt idx="2498">
                  <c:v>2.6163334148215682</c:v>
                </c:pt>
                <c:pt idx="2499">
                  <c:v>2.6401198950243274</c:v>
                </c:pt>
                <c:pt idx="2500">
                  <c:v>2.6388951786233146</c:v>
                </c:pt>
                <c:pt idx="2501">
                  <c:v>2.6536573064940896</c:v>
                </c:pt>
                <c:pt idx="2502">
                  <c:v>2.6735828925822087</c:v>
                </c:pt>
                <c:pt idx="2503">
                  <c:v>2.693930430230655</c:v>
                </c:pt>
                <c:pt idx="2504">
                  <c:v>2.7085570254726372</c:v>
                </c:pt>
                <c:pt idx="2505">
                  <c:v>2.7073064584332052</c:v>
                </c:pt>
                <c:pt idx="2506">
                  <c:v>2.7062034172711771</c:v>
                </c:pt>
                <c:pt idx="2507">
                  <c:v>2.7068172163869764</c:v>
                </c:pt>
                <c:pt idx="2508">
                  <c:v>2.7118184406927606</c:v>
                </c:pt>
                <c:pt idx="2509">
                  <c:v>2.7221040918327422</c:v>
                </c:pt>
                <c:pt idx="2510">
                  <c:v>2.7341473581886007</c:v>
                </c:pt>
                <c:pt idx="2511">
                  <c:v>2.7547431547252543</c:v>
                </c:pt>
                <c:pt idx="2512">
                  <c:v>2.7788270239876733</c:v>
                </c:pt>
                <c:pt idx="2513">
                  <c:v>2.8031209802449828</c:v>
                </c:pt>
                <c:pt idx="2514">
                  <c:v>2.8280956912571815</c:v>
                </c:pt>
                <c:pt idx="2515">
                  <c:v>2.851476484348471</c:v>
                </c:pt>
                <c:pt idx="2516">
                  <c:v>2.8739871679177456</c:v>
                </c:pt>
                <c:pt idx="2517">
                  <c:v>2.8951170940960953</c:v>
                </c:pt>
                <c:pt idx="2518">
                  <c:v>2.9193875598112795</c:v>
                </c:pt>
                <c:pt idx="2519">
                  <c:v>2.9450884375809538</c:v>
                </c:pt>
                <c:pt idx="2520">
                  <c:v>2.9727982131114978</c:v>
                </c:pt>
                <c:pt idx="2521">
                  <c:v>3.0015983417808507</c:v>
                </c:pt>
                <c:pt idx="2522">
                  <c:v>3.029592834824292</c:v>
                </c:pt>
                <c:pt idx="2523">
                  <c:v>3.0369939051423014</c:v>
                </c:pt>
                <c:pt idx="2524">
                  <c:v>3.0639163360483241</c:v>
                </c:pt>
                <c:pt idx="2525">
                  <c:v>3.0949368785151621</c:v>
                </c:pt>
                <c:pt idx="2526">
                  <c:v>3.093474685753892</c:v>
                </c:pt>
                <c:pt idx="2527">
                  <c:v>3.0921043239990662</c:v>
                </c:pt>
                <c:pt idx="2528">
                  <c:v>3.0906863681033721</c:v>
                </c:pt>
                <c:pt idx="2529">
                  <c:v>3.1060736703058827</c:v>
                </c:pt>
                <c:pt idx="2530">
                  <c:v>3.1297910724874733</c:v>
                </c:pt>
                <c:pt idx="2531">
                  <c:v>3.1566012854962051</c:v>
                </c:pt>
                <c:pt idx="2532">
                  <c:v>3.183657277538638</c:v>
                </c:pt>
                <c:pt idx="2533">
                  <c:v>3.2106325192423797</c:v>
                </c:pt>
                <c:pt idx="2534">
                  <c:v>3.2091452236609626</c:v>
                </c:pt>
                <c:pt idx="2535">
                  <c:v>3.207657985948666</c:v>
                </c:pt>
                <c:pt idx="2536">
                  <c:v>3.2062276663523108</c:v>
                </c:pt>
                <c:pt idx="2537">
                  <c:v>3.2047662891968591</c:v>
                </c:pt>
                <c:pt idx="2538">
                  <c:v>3.2032984672164853</c:v>
                </c:pt>
                <c:pt idx="2539">
                  <c:v>3.2018425061287936</c:v>
                </c:pt>
                <c:pt idx="2540">
                  <c:v>3.2014341120607712</c:v>
                </c:pt>
                <c:pt idx="2541">
                  <c:v>3.2082433300699318</c:v>
                </c:pt>
                <c:pt idx="2542">
                  <c:v>3.2241630382424589</c:v>
                </c:pt>
                <c:pt idx="2543">
                  <c:v>3.2446311257018809</c:v>
                </c:pt>
                <c:pt idx="2544">
                  <c:v>3.2660873277423152</c:v>
                </c:pt>
                <c:pt idx="2545">
                  <c:v>3.2877667123927119</c:v>
                </c:pt>
                <c:pt idx="2546">
                  <c:v>3.3104921076573204</c:v>
                </c:pt>
                <c:pt idx="2547">
                  <c:v>3.3329825328248304</c:v>
                </c:pt>
                <c:pt idx="2548">
                  <c:v>3.3539036681473289</c:v>
                </c:pt>
                <c:pt idx="2549">
                  <c:v>3.3741376466765138</c:v>
                </c:pt>
                <c:pt idx="2550">
                  <c:v>3.3935719455455207</c:v>
                </c:pt>
                <c:pt idx="2551">
                  <c:v>3.4130545896480853</c:v>
                </c:pt>
                <c:pt idx="2552">
                  <c:v>3.4309063453079816</c:v>
                </c:pt>
                <c:pt idx="2553">
                  <c:v>3.4490925887458372</c:v>
                </c:pt>
                <c:pt idx="2554">
                  <c:v>3.4663111665509168</c:v>
                </c:pt>
                <c:pt idx="2555">
                  <c:v>3.4838103967753438</c:v>
                </c:pt>
                <c:pt idx="2556">
                  <c:v>3.5015819525461955</c:v>
                </c:pt>
                <c:pt idx="2557">
                  <c:v>3.5188186061379314</c:v>
                </c:pt>
                <c:pt idx="2558">
                  <c:v>3.5358804675301112</c:v>
                </c:pt>
                <c:pt idx="2559">
                  <c:v>3.5536958715891678</c:v>
                </c:pt>
                <c:pt idx="2560">
                  <c:v>3.5722924873746997</c:v>
                </c:pt>
                <c:pt idx="2561">
                  <c:v>3.5914305167672231</c:v>
                </c:pt>
                <c:pt idx="2562">
                  <c:v>3.6112204794953717</c:v>
                </c:pt>
                <c:pt idx="2563">
                  <c:v>3.6311650138080327</c:v>
                </c:pt>
                <c:pt idx="2564">
                  <c:v>3.6509623477625595</c:v>
                </c:pt>
                <c:pt idx="2565">
                  <c:v>3.6709071149665116</c:v>
                </c:pt>
                <c:pt idx="2566">
                  <c:v>3.6902965859185826</c:v>
                </c:pt>
                <c:pt idx="2567">
                  <c:v>3.7099923914776993</c:v>
                </c:pt>
                <c:pt idx="2568">
                  <c:v>3.7282574640869068</c:v>
                </c:pt>
                <c:pt idx="2569">
                  <c:v>3.7463766142060795</c:v>
                </c:pt>
                <c:pt idx="2570">
                  <c:v>3.7638642953125685</c:v>
                </c:pt>
                <c:pt idx="2571">
                  <c:v>3.7816842250403973</c:v>
                </c:pt>
                <c:pt idx="2572">
                  <c:v>3.7992353932909677</c:v>
                </c:pt>
                <c:pt idx="2573">
                  <c:v>3.8151237429814091</c:v>
                </c:pt>
                <c:pt idx="2574">
                  <c:v>3.8305772025780778</c:v>
                </c:pt>
                <c:pt idx="2575">
                  <c:v>3.845082383231508</c:v>
                </c:pt>
                <c:pt idx="2576">
                  <c:v>3.8583415531651855</c:v>
                </c:pt>
                <c:pt idx="2577">
                  <c:v>3.8712587798329676</c:v>
                </c:pt>
                <c:pt idx="2578">
                  <c:v>3.883402770604321</c:v>
                </c:pt>
                <c:pt idx="2579">
                  <c:v>3.8956905971343576</c:v>
                </c:pt>
                <c:pt idx="2580">
                  <c:v>3.9085328547380458</c:v>
                </c:pt>
                <c:pt idx="2581">
                  <c:v>3.9211192179859968</c:v>
                </c:pt>
                <c:pt idx="2582">
                  <c:v>3.9322042314824537</c:v>
                </c:pt>
                <c:pt idx="2583">
                  <c:v>3.9430409108741156</c:v>
                </c:pt>
                <c:pt idx="2584">
                  <c:v>3.9545754201327128</c:v>
                </c:pt>
                <c:pt idx="2585">
                  <c:v>3.9673319175919137</c:v>
                </c:pt>
                <c:pt idx="2586">
                  <c:v>3.9806317411193586</c:v>
                </c:pt>
                <c:pt idx="2587">
                  <c:v>3.9944758124312916</c:v>
                </c:pt>
                <c:pt idx="2588">
                  <c:v>4.008922527461837</c:v>
                </c:pt>
                <c:pt idx="2589">
                  <c:v>4.0234050483700905</c:v>
                </c:pt>
                <c:pt idx="2590">
                  <c:v>4.0374721551695751</c:v>
                </c:pt>
                <c:pt idx="2591">
                  <c:v>4.051937575394331</c:v>
                </c:pt>
                <c:pt idx="2592">
                  <c:v>4.0653089455485949</c:v>
                </c:pt>
                <c:pt idx="2593">
                  <c:v>4.0779717422708854</c:v>
                </c:pt>
                <c:pt idx="2594">
                  <c:v>4.0900903746285113</c:v>
                </c:pt>
                <c:pt idx="2595">
                  <c:v>4.1016533913585258</c:v>
                </c:pt>
                <c:pt idx="2596">
                  <c:v>4.1124088514961645</c:v>
                </c:pt>
                <c:pt idx="2597">
                  <c:v>4.1228862502851698</c:v>
                </c:pt>
                <c:pt idx="2598">
                  <c:v>4.1330571013395465</c:v>
                </c:pt>
                <c:pt idx="2599">
                  <c:v>4.1434199354831609</c:v>
                </c:pt>
                <c:pt idx="2600">
                  <c:v>4.154258392463869</c:v>
                </c:pt>
                <c:pt idx="2601">
                  <c:v>4.1656845338800297</c:v>
                </c:pt>
                <c:pt idx="2602">
                  <c:v>4.1770738536619438</c:v>
                </c:pt>
                <c:pt idx="2603">
                  <c:v>4.1883116281472672</c:v>
                </c:pt>
                <c:pt idx="2604">
                  <c:v>4.1993838826165844</c:v>
                </c:pt>
                <c:pt idx="2605">
                  <c:v>4.2101767950730711</c:v>
                </c:pt>
                <c:pt idx="2606">
                  <c:v>4.221004459261378</c:v>
                </c:pt>
                <c:pt idx="2607">
                  <c:v>4.2320652397380814</c:v>
                </c:pt>
                <c:pt idx="2608">
                  <c:v>4.243710627330298</c:v>
                </c:pt>
                <c:pt idx="2609">
                  <c:v>4.2555599192065321</c:v>
                </c:pt>
                <c:pt idx="2610">
                  <c:v>4.2670212143135098</c:v>
                </c:pt>
                <c:pt idx="2611">
                  <c:v>4.2745785418646003</c:v>
                </c:pt>
                <c:pt idx="2612">
                  <c:v>4.2784800446516318</c:v>
                </c:pt>
                <c:pt idx="2613">
                  <c:v>4.2820778514645434</c:v>
                </c:pt>
                <c:pt idx="2614">
                  <c:v>4.2876593075269573</c:v>
                </c:pt>
                <c:pt idx="2615">
                  <c:v>4.2940663757692059</c:v>
                </c:pt>
                <c:pt idx="2616">
                  <c:v>4.3016884545599616</c:v>
                </c:pt>
                <c:pt idx="2617">
                  <c:v>4.306766977470617</c:v>
                </c:pt>
                <c:pt idx="2618">
                  <c:v>4.3107602158561003</c:v>
                </c:pt>
                <c:pt idx="2619">
                  <c:v>4.3116470267076004</c:v>
                </c:pt>
                <c:pt idx="2620">
                  <c:v>4.3127127685395754</c:v>
                </c:pt>
                <c:pt idx="2621">
                  <c:v>4.3126909743486301</c:v>
                </c:pt>
                <c:pt idx="2622">
                  <c:v>4.3158452874947919</c:v>
                </c:pt>
                <c:pt idx="2623">
                  <c:v>4.321381689228379</c:v>
                </c:pt>
                <c:pt idx="2624">
                  <c:v>4.3273500988650628</c:v>
                </c:pt>
                <c:pt idx="2625">
                  <c:v>4.3334350102339148</c:v>
                </c:pt>
                <c:pt idx="2626">
                  <c:v>4.3404302390477456</c:v>
                </c:pt>
                <c:pt idx="2627">
                  <c:v>4.3472263897712304</c:v>
                </c:pt>
                <c:pt idx="2628">
                  <c:v>4.3531496618800469</c:v>
                </c:pt>
                <c:pt idx="2629">
                  <c:v>4.3592791895011676</c:v>
                </c:pt>
                <c:pt idx="2630">
                  <c:v>4.3671181489066679</c:v>
                </c:pt>
                <c:pt idx="2631">
                  <c:v>4.374684466664954</c:v>
                </c:pt>
                <c:pt idx="2632">
                  <c:v>4.3814559207829067</c:v>
                </c:pt>
                <c:pt idx="2633">
                  <c:v>4.3885563785936315</c:v>
                </c:pt>
                <c:pt idx="2634">
                  <c:v>4.3948544745441689</c:v>
                </c:pt>
                <c:pt idx="2635">
                  <c:v>4.3967159060605123</c:v>
                </c:pt>
                <c:pt idx="2636">
                  <c:v>4.3977135752426593</c:v>
                </c:pt>
                <c:pt idx="2637">
                  <c:v>4.3987733935583702</c:v>
                </c:pt>
                <c:pt idx="2638">
                  <c:v>4.4004429802522749</c:v>
                </c:pt>
                <c:pt idx="2639">
                  <c:v>4.4021250182644129</c:v>
                </c:pt>
                <c:pt idx="2640">
                  <c:v>4.403922818542287</c:v>
                </c:pt>
                <c:pt idx="2641">
                  <c:v>4.4056891006958478</c:v>
                </c:pt>
                <c:pt idx="2642">
                  <c:v>4.4075392915663665</c:v>
                </c:pt>
                <c:pt idx="2643">
                  <c:v>4.4094037336969167</c:v>
                </c:pt>
                <c:pt idx="2644">
                  <c:v>4.4112805326415518</c:v>
                </c:pt>
                <c:pt idx="2645">
                  <c:v>4.4131240650738643</c:v>
                </c:pt>
                <c:pt idx="2646">
                  <c:v>4.4148435133134063</c:v>
                </c:pt>
                <c:pt idx="2647">
                  <c:v>4.4164566681402011</c:v>
                </c:pt>
                <c:pt idx="2648">
                  <c:v>4.4182145285534409</c:v>
                </c:pt>
                <c:pt idx="2649">
                  <c:v>4.4199654720841774</c:v>
                </c:pt>
                <c:pt idx="2650">
                  <c:v>4.4217893841596103</c:v>
                </c:pt>
                <c:pt idx="2651">
                  <c:v>4.4235796348207668</c:v>
                </c:pt>
                <c:pt idx="2652">
                  <c:v>4.4253859706017238</c:v>
                </c:pt>
                <c:pt idx="2653">
                  <c:v>4.4272666121702482</c:v>
                </c:pt>
                <c:pt idx="2654">
                  <c:v>4.429230267024459</c:v>
                </c:pt>
                <c:pt idx="2655">
                  <c:v>4.4311382496495675</c:v>
                </c:pt>
                <c:pt idx="2656">
                  <c:v>4.4332205180609758</c:v>
                </c:pt>
                <c:pt idx="2657">
                  <c:v>4.4353467860566917</c:v>
                </c:pt>
                <c:pt idx="2658">
                  <c:v>4.4374940899910111</c:v>
                </c:pt>
                <c:pt idx="2659">
                  <c:v>4.4393168827021112</c:v>
                </c:pt>
                <c:pt idx="2660">
                  <c:v>4.4406521558630061</c:v>
                </c:pt>
                <c:pt idx="2661">
                  <c:v>4.4405445743786967</c:v>
                </c:pt>
                <c:pt idx="2662">
                  <c:v>4.4401885444123215</c:v>
                </c:pt>
                <c:pt idx="2663">
                  <c:v>4.4407204611057782</c:v>
                </c:pt>
                <c:pt idx="2664">
                  <c:v>4.4403477235327538</c:v>
                </c:pt>
                <c:pt idx="2665">
                  <c:v>4.4399778777211578</c:v>
                </c:pt>
                <c:pt idx="2666">
                  <c:v>4.4396039027158354</c:v>
                </c:pt>
                <c:pt idx="2667">
                  <c:v>4.4392323151100115</c:v>
                </c:pt>
                <c:pt idx="2668">
                  <c:v>4.4388606079091044</c:v>
                </c:pt>
                <c:pt idx="2669">
                  <c:v>4.438486664236561</c:v>
                </c:pt>
                <c:pt idx="2670">
                  <c:v>4.4381082991765703</c:v>
                </c:pt>
                <c:pt idx="2671">
                  <c:v>4.4377349034998073</c:v>
                </c:pt>
                <c:pt idx="2672">
                  <c:v>4.4373643209929581</c:v>
                </c:pt>
                <c:pt idx="2673">
                  <c:v>4.4369843907605446</c:v>
                </c:pt>
                <c:pt idx="2674">
                  <c:v>4.4366071027236522</c:v>
                </c:pt>
                <c:pt idx="2675">
                  <c:v>4.4362295406901424</c:v>
                </c:pt>
                <c:pt idx="2676">
                  <c:v>4.4358506313243726</c:v>
                </c:pt>
                <c:pt idx="2677">
                  <c:v>4.4354718975394896</c:v>
                </c:pt>
                <c:pt idx="2678">
                  <c:v>4.4351002107346664</c:v>
                </c:pt>
                <c:pt idx="2679">
                  <c:v>4.4347531702596346</c:v>
                </c:pt>
                <c:pt idx="2680">
                  <c:v>4.4335571337106074</c:v>
                </c:pt>
                <c:pt idx="2681">
                  <c:v>4.4325000369343259</c:v>
                </c:pt>
                <c:pt idx="2682">
                  <c:v>4.430990280528845</c:v>
                </c:pt>
                <c:pt idx="2683">
                  <c:v>4.4306413522993529</c:v>
                </c:pt>
                <c:pt idx="2684">
                  <c:v>4.430549800311649</c:v>
                </c:pt>
                <c:pt idx="2685">
                  <c:v>4.4307107654242106</c:v>
                </c:pt>
                <c:pt idx="2686">
                  <c:v>4.432288615517578</c:v>
                </c:pt>
                <c:pt idx="2687">
                  <c:v>4.4347031888169788</c:v>
                </c:pt>
                <c:pt idx="2688">
                  <c:v>4.4372654023437113</c:v>
                </c:pt>
                <c:pt idx="2689">
                  <c:v>4.4407426875473686</c:v>
                </c:pt>
                <c:pt idx="2690">
                  <c:v>4.4429846090947267</c:v>
                </c:pt>
                <c:pt idx="2691">
                  <c:v>4.4446044961260665</c:v>
                </c:pt>
                <c:pt idx="2692">
                  <c:v>4.4450324371834267</c:v>
                </c:pt>
                <c:pt idx="2693">
                  <c:v>4.4454641102618258</c:v>
                </c:pt>
                <c:pt idx="2694">
                  <c:v>4.4461760412934295</c:v>
                </c:pt>
                <c:pt idx="2695">
                  <c:v>4.4464986717756494</c:v>
                </c:pt>
                <c:pt idx="2696">
                  <c:v>4.4463615545745832</c:v>
                </c:pt>
                <c:pt idx="2697">
                  <c:v>4.4465970880665449</c:v>
                </c:pt>
                <c:pt idx="2698">
                  <c:v>4.4475826586531966</c:v>
                </c:pt>
                <c:pt idx="2699">
                  <c:v>4.4550302981282863</c:v>
                </c:pt>
                <c:pt idx="2700">
                  <c:v>4.4638213677212111</c:v>
                </c:pt>
                <c:pt idx="2701">
                  <c:v>4.4725433751439949</c:v>
                </c:pt>
                <c:pt idx="2702">
                  <c:v>4.4823231533305323</c:v>
                </c:pt>
                <c:pt idx="2703">
                  <c:v>4.4890084685277811</c:v>
                </c:pt>
                <c:pt idx="2704">
                  <c:v>4.4961921284365287</c:v>
                </c:pt>
                <c:pt idx="2705">
                  <c:v>4.500844572154107</c:v>
                </c:pt>
                <c:pt idx="2706">
                  <c:v>4.5043494528553643</c:v>
                </c:pt>
                <c:pt idx="2707">
                  <c:v>4.5080963088607895</c:v>
                </c:pt>
                <c:pt idx="2708">
                  <c:v>4.5105271257108495</c:v>
                </c:pt>
                <c:pt idx="2709">
                  <c:v>4.5146160389147463</c:v>
                </c:pt>
                <c:pt idx="2710">
                  <c:v>4.5197727888559553</c:v>
                </c:pt>
                <c:pt idx="2711">
                  <c:v>4.5183136399281478</c:v>
                </c:pt>
                <c:pt idx="2712">
                  <c:v>4.5167218658653994</c:v>
                </c:pt>
                <c:pt idx="2713">
                  <c:v>4.515131942859715</c:v>
                </c:pt>
                <c:pt idx="2714">
                  <c:v>4.5135060669581373</c:v>
                </c:pt>
                <c:pt idx="2715">
                  <c:v>4.5118688712766044</c:v>
                </c:pt>
                <c:pt idx="2716">
                  <c:v>4.5103514553649733</c:v>
                </c:pt>
                <c:pt idx="2717">
                  <c:v>4.5089905111293405</c:v>
                </c:pt>
                <c:pt idx="2718">
                  <c:v>4.5079915083339612</c:v>
                </c:pt>
                <c:pt idx="2719">
                  <c:v>4.507481552640086</c:v>
                </c:pt>
                <c:pt idx="2720">
                  <c:v>4.5059072904300841</c:v>
                </c:pt>
                <c:pt idx="2721">
                  <c:v>4.5042697463769352</c:v>
                </c:pt>
                <c:pt idx="2722">
                  <c:v>4.5025984052602785</c:v>
                </c:pt>
                <c:pt idx="2723">
                  <c:v>4.5009236611066736</c:v>
                </c:pt>
                <c:pt idx="2724">
                  <c:v>4.4992412890083404</c:v>
                </c:pt>
                <c:pt idx="2725">
                  <c:v>4.4975671478335899</c:v>
                </c:pt>
                <c:pt idx="2726">
                  <c:v>4.4959021366650456</c:v>
                </c:pt>
                <c:pt idx="2727">
                  <c:v>4.4942381218172507</c:v>
                </c:pt>
                <c:pt idx="2728">
                  <c:v>4.4925836476214664</c:v>
                </c:pt>
                <c:pt idx="2729">
                  <c:v>4.4909461208698627</c:v>
                </c:pt>
                <c:pt idx="2730">
                  <c:v>4.4893697411302016</c:v>
                </c:pt>
                <c:pt idx="2731">
                  <c:v>4.4878058729823413</c:v>
                </c:pt>
                <c:pt idx="2732">
                  <c:v>4.4864472229316901</c:v>
                </c:pt>
                <c:pt idx="2733">
                  <c:v>4.4852759374039355</c:v>
                </c:pt>
                <c:pt idx="2734">
                  <c:v>4.4836893319262128</c:v>
                </c:pt>
                <c:pt idx="2735">
                  <c:v>4.4820277978973637</c:v>
                </c:pt>
                <c:pt idx="2736">
                  <c:v>4.4803606886734437</c:v>
                </c:pt>
                <c:pt idx="2737">
                  <c:v>4.4787100245429414</c:v>
                </c:pt>
                <c:pt idx="2738">
                  <c:v>4.4770632052042325</c:v>
                </c:pt>
                <c:pt idx="2739">
                  <c:v>4.4754818305166788</c:v>
                </c:pt>
                <c:pt idx="2740">
                  <c:v>4.4739315578164209</c:v>
                </c:pt>
                <c:pt idx="2741">
                  <c:v>4.4724797323079626</c:v>
                </c:pt>
                <c:pt idx="2742">
                  <c:v>4.4710424664299122</c:v>
                </c:pt>
                <c:pt idx="2743">
                  <c:v>4.4695751768204595</c:v>
                </c:pt>
                <c:pt idx="2744">
                  <c:v>4.4683336250012884</c:v>
                </c:pt>
                <c:pt idx="2745">
                  <c:v>4.4671960944716851</c:v>
                </c:pt>
                <c:pt idx="2746">
                  <c:v>4.4659712304252466</c:v>
                </c:pt>
                <c:pt idx="2747">
                  <c:v>4.4647134294452275</c:v>
                </c:pt>
                <c:pt idx="2748">
                  <c:v>4.4635884194505495</c:v>
                </c:pt>
                <c:pt idx="2749">
                  <c:v>4.4626346667222503</c:v>
                </c:pt>
                <c:pt idx="2750">
                  <c:v>4.4619502854973208</c:v>
                </c:pt>
                <c:pt idx="2751">
                  <c:v>4.4614072728349612</c:v>
                </c:pt>
                <c:pt idx="2752">
                  <c:v>4.4607407683713447</c:v>
                </c:pt>
                <c:pt idx="2753">
                  <c:v>4.4599805705006395</c:v>
                </c:pt>
                <c:pt idx="2754">
                  <c:v>4.4593662693343843</c:v>
                </c:pt>
                <c:pt idx="2755">
                  <c:v>4.4589857107866395</c:v>
                </c:pt>
                <c:pt idx="2756">
                  <c:v>4.4592766409048483</c:v>
                </c:pt>
                <c:pt idx="2757">
                  <c:v>4.4595475424249216</c:v>
                </c:pt>
                <c:pt idx="2758">
                  <c:v>4.4605422939427095</c:v>
                </c:pt>
                <c:pt idx="2759">
                  <c:v>4.462597508387729</c:v>
                </c:pt>
                <c:pt idx="2760">
                  <c:v>4.4663378128266018</c:v>
                </c:pt>
                <c:pt idx="2761">
                  <c:v>4.4709412907981463</c:v>
                </c:pt>
                <c:pt idx="2762">
                  <c:v>4.4766062647798153</c:v>
                </c:pt>
                <c:pt idx="2763">
                  <c:v>4.4828007719457084</c:v>
                </c:pt>
                <c:pt idx="2764">
                  <c:v>4.4891993317166952</c:v>
                </c:pt>
                <c:pt idx="2765">
                  <c:v>4.4958925528902212</c:v>
                </c:pt>
                <c:pt idx="2766">
                  <c:v>4.5039810395478348</c:v>
                </c:pt>
                <c:pt idx="2767">
                  <c:v>4.5143449857065781</c:v>
                </c:pt>
                <c:pt idx="2768">
                  <c:v>4.5255570061746067</c:v>
                </c:pt>
                <c:pt idx="2769">
                  <c:v>4.5380470511782294</c:v>
                </c:pt>
                <c:pt idx="2770">
                  <c:v>4.5509924820086933</c:v>
                </c:pt>
                <c:pt idx="2771">
                  <c:v>4.5639813763729444</c:v>
                </c:pt>
                <c:pt idx="2772">
                  <c:v>4.5783628087314989</c:v>
                </c:pt>
                <c:pt idx="2773">
                  <c:v>4.5920623541134598</c:v>
                </c:pt>
                <c:pt idx="2774">
                  <c:v>4.60760819573375</c:v>
                </c:pt>
                <c:pt idx="2775">
                  <c:v>4.624355692425242</c:v>
                </c:pt>
                <c:pt idx="2776">
                  <c:v>4.6405352227930194</c:v>
                </c:pt>
                <c:pt idx="2777">
                  <c:v>4.6568298318543304</c:v>
                </c:pt>
                <c:pt idx="2778">
                  <c:v>4.6748727343868621</c:v>
                </c:pt>
                <c:pt idx="2779">
                  <c:v>4.6938417810147754</c:v>
                </c:pt>
                <c:pt idx="2780">
                  <c:v>4.7115878145510699</c:v>
                </c:pt>
                <c:pt idx="2781">
                  <c:v>4.7279030531345096</c:v>
                </c:pt>
                <c:pt idx="2782">
                  <c:v>4.7464040152741269</c:v>
                </c:pt>
                <c:pt idx="2783">
                  <c:v>4.7661584372698247</c:v>
                </c:pt>
                <c:pt idx="2784">
                  <c:v>4.7850912620246815</c:v>
                </c:pt>
                <c:pt idx="2785">
                  <c:v>4.7995410932108857</c:v>
                </c:pt>
                <c:pt idx="2786">
                  <c:v>4.8161601773570117</c:v>
                </c:pt>
                <c:pt idx="2787">
                  <c:v>4.8349931048039441</c:v>
                </c:pt>
                <c:pt idx="2788">
                  <c:v>4.855883969932929</c:v>
                </c:pt>
                <c:pt idx="2789">
                  <c:v>4.8781617802512995</c:v>
                </c:pt>
                <c:pt idx="2790">
                  <c:v>4.901050686622014</c:v>
                </c:pt>
                <c:pt idx="2791">
                  <c:v>4.9197333318964818</c:v>
                </c:pt>
                <c:pt idx="2792">
                  <c:v>4.944006904896181</c:v>
                </c:pt>
                <c:pt idx="2793">
                  <c:v>4.9709954245432399</c:v>
                </c:pt>
                <c:pt idx="2794">
                  <c:v>4.9968773397731452</c:v>
                </c:pt>
                <c:pt idx="2795">
                  <c:v>5.0230950034199839</c:v>
                </c:pt>
                <c:pt idx="2796">
                  <c:v>5.0509745096623915</c:v>
                </c:pt>
                <c:pt idx="2797">
                  <c:v>5.0804952000250188</c:v>
                </c:pt>
                <c:pt idx="2798">
                  <c:v>5.1120182607941729</c:v>
                </c:pt>
                <c:pt idx="2799">
                  <c:v>5.1445878670033744</c:v>
                </c:pt>
                <c:pt idx="2800">
                  <c:v>5.1773202707216974</c:v>
                </c:pt>
                <c:pt idx="2801">
                  <c:v>5.2097812779580428</c:v>
                </c:pt>
                <c:pt idx="2802">
                  <c:v>5.239215664743103</c:v>
                </c:pt>
                <c:pt idx="2803">
                  <c:v>5.2655273016180608</c:v>
                </c:pt>
                <c:pt idx="2804">
                  <c:v>5.2908392710178633</c:v>
                </c:pt>
                <c:pt idx="2805">
                  <c:v>2</c:v>
                </c:pt>
                <c:pt idx="2806">
                  <c:v>2.0265794382764701</c:v>
                </c:pt>
                <c:pt idx="2807">
                  <c:v>2.0522727241629486</c:v>
                </c:pt>
                <c:pt idx="2808">
                  <c:v>2.0791753661091192</c:v>
                </c:pt>
                <c:pt idx="2809">
                  <c:v>2.1076269561235454</c:v>
                </c:pt>
                <c:pt idx="2810">
                  <c:v>2.1371100988304947</c:v>
                </c:pt>
                <c:pt idx="2811">
                  <c:v>2.1672442628914035</c:v>
                </c:pt>
                <c:pt idx="2812">
                  <c:v>2.1980675546624129</c:v>
                </c:pt>
                <c:pt idx="2813">
                  <c:v>2.2291766688875789</c:v>
                </c:pt>
                <c:pt idx="2814">
                  <c:v>2.2604732566609602</c:v>
                </c:pt>
                <c:pt idx="2815">
                  <c:v>2.2922213226979951</c:v>
                </c:pt>
                <c:pt idx="2816">
                  <c:v>2.3238583109853135</c:v>
                </c:pt>
                <c:pt idx="2817">
                  <c:v>2.354711496446424</c:v>
                </c:pt>
                <c:pt idx="2818">
                  <c:v>2.3868064722009006</c:v>
                </c:pt>
                <c:pt idx="2819">
                  <c:v>2.4189623038589532</c:v>
                </c:pt>
                <c:pt idx="2820">
                  <c:v>2.4520511995674403</c:v>
                </c:pt>
                <c:pt idx="2821">
                  <c:v>2.485567940650987</c:v>
                </c:pt>
                <c:pt idx="2822">
                  <c:v>2.5208190812991331</c:v>
                </c:pt>
                <c:pt idx="2823">
                  <c:v>2.5408103486966835</c:v>
                </c:pt>
                <c:pt idx="2824">
                  <c:v>2.553508471735201</c:v>
                </c:pt>
                <c:pt idx="2825">
                  <c:v>2.5679190882597918</c:v>
                </c:pt>
                <c:pt idx="2826">
                  <c:v>2.587371722498367</c:v>
                </c:pt>
                <c:pt idx="2827">
                  <c:v>2.6112006331895881</c:v>
                </c:pt>
                <c:pt idx="2828">
                  <c:v>2.6337441372891428</c:v>
                </c:pt>
                <c:pt idx="2829">
                  <c:v>2.6533054287490923</c:v>
                </c:pt>
                <c:pt idx="2830">
                  <c:v>2.6729780214969385</c:v>
                </c:pt>
                <c:pt idx="2831">
                  <c:v>2.6928737045433078</c:v>
                </c:pt>
                <c:pt idx="2832">
                  <c:v>2.7141802852302743</c:v>
                </c:pt>
                <c:pt idx="2833">
                  <c:v>2.7386421385583648</c:v>
                </c:pt>
                <c:pt idx="2834">
                  <c:v>2.7644042384592749</c:v>
                </c:pt>
                <c:pt idx="2835">
                  <c:v>2.7877123552724759</c:v>
                </c:pt>
                <c:pt idx="2836">
                  <c:v>2.811053087500655</c:v>
                </c:pt>
                <c:pt idx="2837">
                  <c:v>2.8331047006815404</c:v>
                </c:pt>
                <c:pt idx="2838">
                  <c:v>2.8428841791110702</c:v>
                </c:pt>
                <c:pt idx="2839">
                  <c:v>2.8580034297316632</c:v>
                </c:pt>
                <c:pt idx="2840">
                  <c:v>2.880258403431593</c:v>
                </c:pt>
                <c:pt idx="2841">
                  <c:v>2.8795044112330985</c:v>
                </c:pt>
                <c:pt idx="2842">
                  <c:v>2.9008832000394635</c:v>
                </c:pt>
                <c:pt idx="2843">
                  <c:v>2.9189470751868334</c:v>
                </c:pt>
                <c:pt idx="2844">
                  <c:v>2.9387832126061273</c:v>
                </c:pt>
                <c:pt idx="2845">
                  <c:v>2.9374178974752545</c:v>
                </c:pt>
                <c:pt idx="2846">
                  <c:v>2.9360571404583853</c:v>
                </c:pt>
                <c:pt idx="2847">
                  <c:v>2.934722760809052</c:v>
                </c:pt>
                <c:pt idx="2848">
                  <c:v>2.9358112872495488</c:v>
                </c:pt>
                <c:pt idx="2849">
                  <c:v>2.9431682187220627</c:v>
                </c:pt>
                <c:pt idx="2850">
                  <c:v>2.9477618741477869</c:v>
                </c:pt>
                <c:pt idx="2851">
                  <c:v>2.9464007810018886</c:v>
                </c:pt>
                <c:pt idx="2852">
                  <c:v>2.9450213906849148</c:v>
                </c:pt>
                <c:pt idx="2853">
                  <c:v>2.943641527101402</c:v>
                </c:pt>
                <c:pt idx="2854">
                  <c:v>2.9422667786751076</c:v>
                </c:pt>
                <c:pt idx="2855">
                  <c:v>2.9408893237373315</c:v>
                </c:pt>
                <c:pt idx="2856">
                  <c:v>2.9394848727524625</c:v>
                </c:pt>
                <c:pt idx="2857">
                  <c:v>2.9380963838524674</c:v>
                </c:pt>
                <c:pt idx="2858">
                  <c:v>2.93669041783969</c:v>
                </c:pt>
                <c:pt idx="2859">
                  <c:v>2.9352603964565223</c:v>
                </c:pt>
                <c:pt idx="2860">
                  <c:v>2.9338299113038344</c:v>
                </c:pt>
                <c:pt idx="2861">
                  <c:v>2.9324076435888147</c:v>
                </c:pt>
                <c:pt idx="2862">
                  <c:v>2.9310174313827297</c:v>
                </c:pt>
                <c:pt idx="2863">
                  <c:v>2.9296463557707249</c:v>
                </c:pt>
                <c:pt idx="2864">
                  <c:v>2.9282853396926498</c:v>
                </c:pt>
                <c:pt idx="2865">
                  <c:v>2.926933208421254</c:v>
                </c:pt>
                <c:pt idx="2866">
                  <c:v>2.9255701392338951</c:v>
                </c:pt>
                <c:pt idx="2867">
                  <c:v>2.9242027219348792</c:v>
                </c:pt>
                <c:pt idx="2868">
                  <c:v>2.9228480941673216</c:v>
                </c:pt>
                <c:pt idx="2869">
                  <c:v>2.9214940867589494</c:v>
                </c:pt>
                <c:pt idx="2870">
                  <c:v>2.9201518999419749</c:v>
                </c:pt>
                <c:pt idx="2871">
                  <c:v>2.9188639716680216</c:v>
                </c:pt>
                <c:pt idx="2872">
                  <c:v>2.9176516065532456</c:v>
                </c:pt>
                <c:pt idx="2873">
                  <c:v>2.9171245225402433</c:v>
                </c:pt>
                <c:pt idx="2874">
                  <c:v>2.9191631017852249</c:v>
                </c:pt>
                <c:pt idx="2875">
                  <c:v>2.9178183266752216</c:v>
                </c:pt>
                <c:pt idx="2876">
                  <c:v>2.9164534581458232</c:v>
                </c:pt>
                <c:pt idx="2877">
                  <c:v>2.915088657795653</c:v>
                </c:pt>
                <c:pt idx="2878">
                  <c:v>2.9138610646113676</c:v>
                </c:pt>
                <c:pt idx="2879">
                  <c:v>2.9125620751965005</c:v>
                </c:pt>
                <c:pt idx="2880">
                  <c:v>2.9150224112265954</c:v>
                </c:pt>
                <c:pt idx="2881">
                  <c:v>2.9192954070004298</c:v>
                </c:pt>
                <c:pt idx="2882">
                  <c:v>2.9259852591129416</c:v>
                </c:pt>
                <c:pt idx="2883">
                  <c:v>2.924810001492975</c:v>
                </c:pt>
                <c:pt idx="2884">
                  <c:v>2.9235465873576025</c:v>
                </c:pt>
                <c:pt idx="2885">
                  <c:v>2.9226156168619641</c:v>
                </c:pt>
                <c:pt idx="2886">
                  <c:v>2.9222554104388494</c:v>
                </c:pt>
                <c:pt idx="2887">
                  <c:v>2.9231479222201857</c:v>
                </c:pt>
                <c:pt idx="2888">
                  <c:v>2.9217829493679988</c:v>
                </c:pt>
                <c:pt idx="2889">
                  <c:v>2.9204150983599773</c:v>
                </c:pt>
                <c:pt idx="2890">
                  <c:v>2.9194253610829906</c:v>
                </c:pt>
                <c:pt idx="2891">
                  <c:v>2.9205068434116663</c:v>
                </c:pt>
                <c:pt idx="2892">
                  <c:v>2.9258337662901934</c:v>
                </c:pt>
                <c:pt idx="2893">
                  <c:v>2.9372024968348991</c:v>
                </c:pt>
                <c:pt idx="2894">
                  <c:v>2.9538671300492858</c:v>
                </c:pt>
                <c:pt idx="2895">
                  <c:v>2.9730094803251896</c:v>
                </c:pt>
                <c:pt idx="2896">
                  <c:v>2.9967291416313877</c:v>
                </c:pt>
                <c:pt idx="2897">
                  <c:v>2.9953147609203654</c:v>
                </c:pt>
                <c:pt idx="2898">
                  <c:v>2.9939164472504891</c:v>
                </c:pt>
                <c:pt idx="2899">
                  <c:v>2.9925272984727189</c:v>
                </c:pt>
                <c:pt idx="2900">
                  <c:v>2.9911541548320328</c:v>
                </c:pt>
                <c:pt idx="2901">
                  <c:v>2.9904484626033812</c:v>
                </c:pt>
                <c:pt idx="2902">
                  <c:v>2.9922322335059617</c:v>
                </c:pt>
                <c:pt idx="2903">
                  <c:v>2.9977987174318894</c:v>
                </c:pt>
                <c:pt idx="2904">
                  <c:v>3.0080368952236003</c:v>
                </c:pt>
                <c:pt idx="2905">
                  <c:v>3.0231169541967593</c:v>
                </c:pt>
                <c:pt idx="2906">
                  <c:v>3.044160657884551</c:v>
                </c:pt>
                <c:pt idx="2907">
                  <c:v>3.0701285086937764</c:v>
                </c:pt>
                <c:pt idx="2908">
                  <c:v>3.0973280354963229</c:v>
                </c:pt>
                <c:pt idx="2909">
                  <c:v>3.1218054855972825</c:v>
                </c:pt>
                <c:pt idx="2910">
                  <c:v>3.1429678433739476</c:v>
                </c:pt>
                <c:pt idx="2911">
                  <c:v>3.1415329732897157</c:v>
                </c:pt>
                <c:pt idx="2912">
                  <c:v>3.1401005025790485</c:v>
                </c:pt>
                <c:pt idx="2913">
                  <c:v>3.1386399401503362</c:v>
                </c:pt>
                <c:pt idx="2914">
                  <c:v>3.1371770930344556</c:v>
                </c:pt>
                <c:pt idx="2915">
                  <c:v>3.1357413764832458</c:v>
                </c:pt>
                <c:pt idx="2916">
                  <c:v>3.134316862706461</c:v>
                </c:pt>
                <c:pt idx="2917">
                  <c:v>3.1329186064496533</c:v>
                </c:pt>
                <c:pt idx="2918">
                  <c:v>3.1315425389584117</c:v>
                </c:pt>
                <c:pt idx="2919">
                  <c:v>3.1301590963184642</c:v>
                </c:pt>
                <c:pt idx="2920">
                  <c:v>3.1288207985591372</c:v>
                </c:pt>
                <c:pt idx="2921">
                  <c:v>3.1274978058831331</c:v>
                </c:pt>
                <c:pt idx="2922">
                  <c:v>3.1261646003862431</c:v>
                </c:pt>
                <c:pt idx="2923">
                  <c:v>3.1248200174656557</c:v>
                </c:pt>
                <c:pt idx="2924">
                  <c:v>3.123478736002387</c:v>
                </c:pt>
                <c:pt idx="2925">
                  <c:v>3.1221407467212514</c:v>
                </c:pt>
                <c:pt idx="2926">
                  <c:v>3.1208027879699336</c:v>
                </c:pt>
                <c:pt idx="2927">
                  <c:v>3.1194654145535474</c:v>
                </c:pt>
                <c:pt idx="2928">
                  <c:v>3.1182404541578626</c:v>
                </c:pt>
                <c:pt idx="2929">
                  <c:v>3.1181087897393853</c:v>
                </c:pt>
                <c:pt idx="2930">
                  <c:v>3.1183365848164266</c:v>
                </c:pt>
                <c:pt idx="2931">
                  <c:v>3.1227370737721061</c:v>
                </c:pt>
                <c:pt idx="2932">
                  <c:v>3.1308267572028576</c:v>
                </c:pt>
                <c:pt idx="2933">
                  <c:v>3.1401492515014504</c:v>
                </c:pt>
                <c:pt idx="2934">
                  <c:v>3.1502519112258098</c:v>
                </c:pt>
                <c:pt idx="2935">
                  <c:v>3.152575239994484</c:v>
                </c:pt>
                <c:pt idx="2936">
                  <c:v>3.1552847231942489</c:v>
                </c:pt>
                <c:pt idx="2937">
                  <c:v>3.1543474860126759</c:v>
                </c:pt>
                <c:pt idx="2938">
                  <c:v>3.1554818245609271</c:v>
                </c:pt>
                <c:pt idx="2939">
                  <c:v>3.154349062207086</c:v>
                </c:pt>
                <c:pt idx="2940">
                  <c:v>3.160419053636399</c:v>
                </c:pt>
                <c:pt idx="2941">
                  <c:v>3.1679901336467768</c:v>
                </c:pt>
                <c:pt idx="2942">
                  <c:v>3.171357346959029</c:v>
                </c:pt>
                <c:pt idx="2943">
                  <c:v>3.1775074251988822</c:v>
                </c:pt>
                <c:pt idx="2944">
                  <c:v>3.1863863623074189</c:v>
                </c:pt>
                <c:pt idx="2945">
                  <c:v>3.1970801306559244</c:v>
                </c:pt>
                <c:pt idx="2946">
                  <c:v>3.1969074437315546</c:v>
                </c:pt>
                <c:pt idx="2947">
                  <c:v>3.1957955154669517</c:v>
                </c:pt>
                <c:pt idx="2948">
                  <c:v>3.1946119424248272</c:v>
                </c:pt>
                <c:pt idx="2949">
                  <c:v>3.1938407863165366</c:v>
                </c:pt>
                <c:pt idx="2950">
                  <c:v>3.1937409641078554</c:v>
                </c:pt>
                <c:pt idx="2951">
                  <c:v>3.1944644978803263</c:v>
                </c:pt>
                <c:pt idx="2952">
                  <c:v>3.1957414840745648</c:v>
                </c:pt>
                <c:pt idx="2953">
                  <c:v>3.198239305192403</c:v>
                </c:pt>
                <c:pt idx="2954">
                  <c:v>3.2006998070581538</c:v>
                </c:pt>
                <c:pt idx="2955">
                  <c:v>3.2028598188080135</c:v>
                </c:pt>
                <c:pt idx="2956">
                  <c:v>3.2047034306998867</c:v>
                </c:pt>
                <c:pt idx="2957">
                  <c:v>3.2075436112615225</c:v>
                </c:pt>
                <c:pt idx="2958">
                  <c:v>3.2109318812729728</c:v>
                </c:pt>
                <c:pt idx="2959">
                  <c:v>3.2153249415056999</c:v>
                </c:pt>
                <c:pt idx="2960">
                  <c:v>3.2204251425932355</c:v>
                </c:pt>
                <c:pt idx="2961">
                  <c:v>3.2250723460149406</c:v>
                </c:pt>
                <c:pt idx="2962">
                  <c:v>3.2293867415995408</c:v>
                </c:pt>
                <c:pt idx="2963">
                  <c:v>3.2330830031379105</c:v>
                </c:pt>
                <c:pt idx="2964">
                  <c:v>3.2363534943434629</c:v>
                </c:pt>
                <c:pt idx="2965">
                  <c:v>3.2400736830186685</c:v>
                </c:pt>
                <c:pt idx="2966">
                  <c:v>3.245123390640666</c:v>
                </c:pt>
                <c:pt idx="2967">
                  <c:v>3.2493587345105457</c:v>
                </c:pt>
                <c:pt idx="2968">
                  <c:v>3.252651268390935</c:v>
                </c:pt>
                <c:pt idx="2969">
                  <c:v>3.2535021305146929</c:v>
                </c:pt>
                <c:pt idx="2970">
                  <c:v>3.2543332045496682</c:v>
                </c:pt>
                <c:pt idx="2971">
                  <c:v>3.2554657039415376</c:v>
                </c:pt>
                <c:pt idx="2972">
                  <c:v>3.2566956125786746</c:v>
                </c:pt>
                <c:pt idx="2973">
                  <c:v>3.2580211099146998</c:v>
                </c:pt>
                <c:pt idx="2974">
                  <c:v>3.2591640403803503</c:v>
                </c:pt>
                <c:pt idx="2975">
                  <c:v>3.2605675709051729</c:v>
                </c:pt>
                <c:pt idx="2976">
                  <c:v>3.2666355168705525</c:v>
                </c:pt>
                <c:pt idx="2977">
                  <c:v>3.2723394388188778</c:v>
                </c:pt>
                <c:pt idx="2978">
                  <c:v>3.2785450718606222</c:v>
                </c:pt>
                <c:pt idx="2979">
                  <c:v>3.2856445549499038</c:v>
                </c:pt>
                <c:pt idx="2980">
                  <c:v>3.2937086388717121</c:v>
                </c:pt>
                <c:pt idx="2981">
                  <c:v>3.3009231343396186</c:v>
                </c:pt>
                <c:pt idx="2982">
                  <c:v>3.3078148352481147</c:v>
                </c:pt>
                <c:pt idx="2983">
                  <c:v>3.3154149967349724</c:v>
                </c:pt>
                <c:pt idx="2984">
                  <c:v>3.3216150325907861</c:v>
                </c:pt>
                <c:pt idx="2985">
                  <c:v>3.3277223501988265</c:v>
                </c:pt>
                <c:pt idx="2986">
                  <c:v>3.3350957196748587</c:v>
                </c:pt>
                <c:pt idx="2987">
                  <c:v>3.3425845139523802</c:v>
                </c:pt>
                <c:pt idx="2988">
                  <c:v>3.3488204041013891</c:v>
                </c:pt>
                <c:pt idx="2989">
                  <c:v>3.3569500967279233</c:v>
                </c:pt>
                <c:pt idx="2990">
                  <c:v>3.3625155026550693</c:v>
                </c:pt>
                <c:pt idx="2991">
                  <c:v>3.3688277170156451</c:v>
                </c:pt>
                <c:pt idx="2992">
                  <c:v>3.3758821748193037</c:v>
                </c:pt>
                <c:pt idx="2993">
                  <c:v>3.383342541559442</c:v>
                </c:pt>
                <c:pt idx="2994">
                  <c:v>3.3876095589956381</c:v>
                </c:pt>
                <c:pt idx="2995">
                  <c:v>3.3863616961423175</c:v>
                </c:pt>
                <c:pt idx="2996">
                  <c:v>3.3852816972495527</c:v>
                </c:pt>
                <c:pt idx="2997">
                  <c:v>3.3840049821731886</c:v>
                </c:pt>
                <c:pt idx="2998">
                  <c:v>3.3827579167954078</c:v>
                </c:pt>
                <c:pt idx="2999">
                  <c:v>3.3815303779857659</c:v>
                </c:pt>
                <c:pt idx="3000">
                  <c:v>3.3803072752820236</c:v>
                </c:pt>
                <c:pt idx="3001">
                  <c:v>3.3790870768303236</c:v>
                </c:pt>
                <c:pt idx="3002">
                  <c:v>3.377962573721601</c:v>
                </c:pt>
                <c:pt idx="3003">
                  <c:v>3.3772939179885415</c:v>
                </c:pt>
                <c:pt idx="3004">
                  <c:v>3.3772775330753615</c:v>
                </c:pt>
                <c:pt idx="3005">
                  <c:v>3.3774742961181912</c:v>
                </c:pt>
                <c:pt idx="3006">
                  <c:v>3.3776073855468254</c:v>
                </c:pt>
                <c:pt idx="3007">
                  <c:v>3.3774788379621015</c:v>
                </c:pt>
                <c:pt idx="3008">
                  <c:v>3.3776626733528747</c:v>
                </c:pt>
                <c:pt idx="3009">
                  <c:v>3.3784537220437678</c:v>
                </c:pt>
                <c:pt idx="3010">
                  <c:v>3.379473475941654</c:v>
                </c:pt>
                <c:pt idx="3011">
                  <c:v>3.380511438558397</c:v>
                </c:pt>
                <c:pt idx="3012">
                  <c:v>3.3817579218300478</c:v>
                </c:pt>
                <c:pt idx="3013">
                  <c:v>3.3831106763054208</c:v>
                </c:pt>
                <c:pt idx="3014">
                  <c:v>3.3844326512057212</c:v>
                </c:pt>
                <c:pt idx="3015">
                  <c:v>3.3850182270366713</c:v>
                </c:pt>
                <c:pt idx="3016">
                  <c:v>3.3850188459649573</c:v>
                </c:pt>
                <c:pt idx="3017">
                  <c:v>3.3849946031808513</c:v>
                </c:pt>
                <c:pt idx="3018">
                  <c:v>3.3851632879874995</c:v>
                </c:pt>
                <c:pt idx="3019">
                  <c:v>3.3854352295415229</c:v>
                </c:pt>
                <c:pt idx="3020">
                  <c:v>3.3860422845858307</c:v>
                </c:pt>
                <c:pt idx="3021">
                  <c:v>3.3868537574999769</c:v>
                </c:pt>
                <c:pt idx="3022">
                  <c:v>3.3878342560424231</c:v>
                </c:pt>
                <c:pt idx="3023">
                  <c:v>3.3921259556046612</c:v>
                </c:pt>
                <c:pt idx="3024">
                  <c:v>3.3948499248922896</c:v>
                </c:pt>
                <c:pt idx="3025">
                  <c:v>3.395419803297985</c:v>
                </c:pt>
                <c:pt idx="3026">
                  <c:v>3.3962210866027736</c:v>
                </c:pt>
                <c:pt idx="3027">
                  <c:v>3.3967530436351443</c:v>
                </c:pt>
                <c:pt idx="3028">
                  <c:v>3.3975148191611817</c:v>
                </c:pt>
                <c:pt idx="3029">
                  <c:v>3.3986518706041622</c:v>
                </c:pt>
                <c:pt idx="3030">
                  <c:v>3.3995791901371901</c:v>
                </c:pt>
                <c:pt idx="3031">
                  <c:v>3.4006033098916864</c:v>
                </c:pt>
                <c:pt idx="3032">
                  <c:v>3.4017076685308916</c:v>
                </c:pt>
                <c:pt idx="3033">
                  <c:v>3.4028248409241506</c:v>
                </c:pt>
                <c:pt idx="3034">
                  <c:v>3.4038661471979847</c:v>
                </c:pt>
                <c:pt idx="3035">
                  <c:v>3.4048541641794374</c:v>
                </c:pt>
                <c:pt idx="3036">
                  <c:v>3.4056862996449153</c:v>
                </c:pt>
                <c:pt idx="3037">
                  <c:v>3.4065222687699048</c:v>
                </c:pt>
                <c:pt idx="3038">
                  <c:v>3.4071552857797234</c:v>
                </c:pt>
                <c:pt idx="3039">
                  <c:v>3.4075541039848929</c:v>
                </c:pt>
                <c:pt idx="3040">
                  <c:v>3.4081712054505613</c:v>
                </c:pt>
                <c:pt idx="3041">
                  <c:v>3.4088387545477907</c:v>
                </c:pt>
                <c:pt idx="3042">
                  <c:v>3.4098398385865059</c:v>
                </c:pt>
                <c:pt idx="3043">
                  <c:v>3.4110350168837238</c:v>
                </c:pt>
                <c:pt idx="3044">
                  <c:v>3.411733255592015</c:v>
                </c:pt>
                <c:pt idx="3045">
                  <c:v>3.4122688042045648</c:v>
                </c:pt>
                <c:pt idx="3046">
                  <c:v>3.4128090364119714</c:v>
                </c:pt>
                <c:pt idx="3047">
                  <c:v>3.4137184778146805</c:v>
                </c:pt>
                <c:pt idx="3048">
                  <c:v>3.4148112953940588</c:v>
                </c:pt>
                <c:pt idx="3049">
                  <c:v>3.4159340735315182</c:v>
                </c:pt>
                <c:pt idx="3050">
                  <c:v>3.4172462393324872</c:v>
                </c:pt>
                <c:pt idx="3051">
                  <c:v>3.4183368067484623</c:v>
                </c:pt>
                <c:pt idx="3052">
                  <c:v>3.4190330171088403</c:v>
                </c:pt>
                <c:pt idx="3053">
                  <c:v>3.4198993484049107</c:v>
                </c:pt>
                <c:pt idx="3054">
                  <c:v>3.4208650165848966</c:v>
                </c:pt>
                <c:pt idx="3055">
                  <c:v>3.4212795482007858</c:v>
                </c:pt>
                <c:pt idx="3056">
                  <c:v>3.4226808177570867</c:v>
                </c:pt>
                <c:pt idx="3057">
                  <c:v>3.4237955531559265</c:v>
                </c:pt>
                <c:pt idx="3058">
                  <c:v>3.4250987104230171</c:v>
                </c:pt>
                <c:pt idx="3059">
                  <c:v>3.4256407627798522</c:v>
                </c:pt>
                <c:pt idx="3060">
                  <c:v>3.4265598715081844</c:v>
                </c:pt>
                <c:pt idx="3061">
                  <c:v>3.4282214264871627</c:v>
                </c:pt>
                <c:pt idx="3062">
                  <c:v>3.4299021338086355</c:v>
                </c:pt>
                <c:pt idx="3063">
                  <c:v>3.4314994640091925</c:v>
                </c:pt>
                <c:pt idx="3064">
                  <c:v>3.4331756110604017</c:v>
                </c:pt>
                <c:pt idx="3065">
                  <c:v>3.4331430392997531</c:v>
                </c:pt>
                <c:pt idx="3066">
                  <c:v>3.4331192379573432</c:v>
                </c:pt>
                <c:pt idx="3067">
                  <c:v>3.4334783972656124</c:v>
                </c:pt>
                <c:pt idx="3068">
                  <c:v>3.4364026864675092</c:v>
                </c:pt>
                <c:pt idx="3069">
                  <c:v>3.4403153216218256</c:v>
                </c:pt>
                <c:pt idx="3070">
                  <c:v>3.4439066936532252</c:v>
                </c:pt>
                <c:pt idx="3071">
                  <c:v>3.447556858912622</c:v>
                </c:pt>
                <c:pt idx="3072">
                  <c:v>3.4496857010614521</c:v>
                </c:pt>
                <c:pt idx="3073">
                  <c:v>3.4528302558732231</c:v>
                </c:pt>
                <c:pt idx="3074">
                  <c:v>3.4579556484125766</c:v>
                </c:pt>
                <c:pt idx="3075">
                  <c:v>3.4602613635138133</c:v>
                </c:pt>
                <c:pt idx="3076">
                  <c:v>3.4592710641455797</c:v>
                </c:pt>
                <c:pt idx="3077">
                  <c:v>3.458513568319733</c:v>
                </c:pt>
                <c:pt idx="3078">
                  <c:v>3.458534105199683</c:v>
                </c:pt>
                <c:pt idx="3079">
                  <c:v>3.4586103377547186</c:v>
                </c:pt>
                <c:pt idx="3080">
                  <c:v>3.4582615084946231</c:v>
                </c:pt>
                <c:pt idx="3081">
                  <c:v>3.4584493832058829</c:v>
                </c:pt>
                <c:pt idx="3082">
                  <c:v>3.45776991020095</c:v>
                </c:pt>
                <c:pt idx="3083">
                  <c:v>3.4566171222654809</c:v>
                </c:pt>
                <c:pt idx="3084">
                  <c:v>3.4554394504351573</c:v>
                </c:pt>
                <c:pt idx="3085">
                  <c:v>3.4544742219496909</c:v>
                </c:pt>
                <c:pt idx="3086">
                  <c:v>3.4541451144166522</c:v>
                </c:pt>
                <c:pt idx="3087">
                  <c:v>3.4542035480484197</c:v>
                </c:pt>
                <c:pt idx="3088">
                  <c:v>3.455069498748554</c:v>
                </c:pt>
                <c:pt idx="3089">
                  <c:v>3.4566821195650976</c:v>
                </c:pt>
                <c:pt idx="3090">
                  <c:v>3.4596819435256374</c:v>
                </c:pt>
                <c:pt idx="3091">
                  <c:v>3.4641600834452335</c:v>
                </c:pt>
                <c:pt idx="3092">
                  <c:v>3.4693006427187703</c:v>
                </c:pt>
                <c:pt idx="3093">
                  <c:v>3.4706421497952014</c:v>
                </c:pt>
                <c:pt idx="3094">
                  <c:v>3.4770634880495321</c:v>
                </c:pt>
                <c:pt idx="3095">
                  <c:v>3.4839946467777971</c:v>
                </c:pt>
                <c:pt idx="3096">
                  <c:v>3.4914225668600167</c:v>
                </c:pt>
                <c:pt idx="3097">
                  <c:v>3.4978233510623422</c:v>
                </c:pt>
                <c:pt idx="3098">
                  <c:v>3.5028279835969083</c:v>
                </c:pt>
                <c:pt idx="3099">
                  <c:v>3.507448049541237</c:v>
                </c:pt>
                <c:pt idx="3100">
                  <c:v>3.5127867581542733</c:v>
                </c:pt>
                <c:pt idx="3101">
                  <c:v>3.5179184125466674</c:v>
                </c:pt>
                <c:pt idx="3102">
                  <c:v>3.5227790724006214</c:v>
                </c:pt>
                <c:pt idx="3103">
                  <c:v>3.5285324991823654</c:v>
                </c:pt>
                <c:pt idx="3104">
                  <c:v>3.5347325727395589</c:v>
                </c:pt>
                <c:pt idx="3105">
                  <c:v>3.5426424738537774</c:v>
                </c:pt>
                <c:pt idx="3106">
                  <c:v>3.5507853980049844</c:v>
                </c:pt>
                <c:pt idx="3107">
                  <c:v>3.5589628248793339</c:v>
                </c:pt>
                <c:pt idx="3108">
                  <c:v>3.5679940509882342</c:v>
                </c:pt>
                <c:pt idx="3109">
                  <c:v>3.5781132118355115</c:v>
                </c:pt>
                <c:pt idx="3110">
                  <c:v>3.5891764319317172</c:v>
                </c:pt>
                <c:pt idx="3111">
                  <c:v>3.6010771793731209</c:v>
                </c:pt>
                <c:pt idx="3112">
                  <c:v>3.6129366264410883</c:v>
                </c:pt>
                <c:pt idx="3113">
                  <c:v>3.625080671002693</c:v>
                </c:pt>
                <c:pt idx="3114">
                  <c:v>3.6371761302326946</c:v>
                </c:pt>
                <c:pt idx="3115">
                  <c:v>3.6494542580681011</c:v>
                </c:pt>
                <c:pt idx="3116">
                  <c:v>3.6595686155097416</c:v>
                </c:pt>
                <c:pt idx="3117">
                  <c:v>3.6666084951718316</c:v>
                </c:pt>
                <c:pt idx="3118">
                  <c:v>3.6734188860137338</c:v>
                </c:pt>
                <c:pt idx="3119">
                  <c:v>3.6818818884289328</c:v>
                </c:pt>
                <c:pt idx="3120">
                  <c:v>3.6910695485027802</c:v>
                </c:pt>
                <c:pt idx="3121">
                  <c:v>3.7004447434502121</c:v>
                </c:pt>
                <c:pt idx="3122">
                  <c:v>3.7103298910493945</c:v>
                </c:pt>
                <c:pt idx="3123">
                  <c:v>3.7209505029991004</c:v>
                </c:pt>
                <c:pt idx="3124">
                  <c:v>3.7302892437618715</c:v>
                </c:pt>
                <c:pt idx="3125">
                  <c:v>3.7406363176936783</c:v>
                </c:pt>
                <c:pt idx="3126">
                  <c:v>3.7514823351429851</c:v>
                </c:pt>
                <c:pt idx="3127">
                  <c:v>3.7628419052438922</c:v>
                </c:pt>
                <c:pt idx="3128">
                  <c:v>3.7751714161381642</c:v>
                </c:pt>
                <c:pt idx="3129">
                  <c:v>3.7889448673599544</c:v>
                </c:pt>
                <c:pt idx="3130">
                  <c:v>3.8037744293357099</c:v>
                </c:pt>
                <c:pt idx="3131">
                  <c:v>3.8199058858243418</c:v>
                </c:pt>
                <c:pt idx="3132">
                  <c:v>3.83562497174441</c:v>
                </c:pt>
                <c:pt idx="3133">
                  <c:v>3.8508344771779082</c:v>
                </c:pt>
                <c:pt idx="3134">
                  <c:v>3.8659723965007449</c:v>
                </c:pt>
                <c:pt idx="3135">
                  <c:v>3.8784987062649439</c:v>
                </c:pt>
                <c:pt idx="3136">
                  <c:v>3.893558222889876</c:v>
                </c:pt>
                <c:pt idx="3137">
                  <c:v>3.9081983486339178</c:v>
                </c:pt>
                <c:pt idx="3138">
                  <c:v>3.9233980934603756</c:v>
                </c:pt>
                <c:pt idx="3139">
                  <c:v>3.9377459203303773</c:v>
                </c:pt>
                <c:pt idx="3140">
                  <c:v>3.938827828793344</c:v>
                </c:pt>
                <c:pt idx="3141">
                  <c:v>3.9409498620887726</c:v>
                </c:pt>
                <c:pt idx="3142">
                  <c:v>3.9449473523838785</c:v>
                </c:pt>
                <c:pt idx="3143">
                  <c:v>3.9494153480912471</c:v>
                </c:pt>
                <c:pt idx="3144">
                  <c:v>3.9530707258937148</c:v>
                </c:pt>
                <c:pt idx="3145">
                  <c:v>3.9574297500112281</c:v>
                </c:pt>
                <c:pt idx="3146">
                  <c:v>3.9621391421671084</c:v>
                </c:pt>
                <c:pt idx="3147">
                  <c:v>3.9672041737545127</c:v>
                </c:pt>
                <c:pt idx="3148">
                  <c:v>3.9734244497706785</c:v>
                </c:pt>
                <c:pt idx="3149">
                  <c:v>3.9812554111565519</c:v>
                </c:pt>
                <c:pt idx="3150">
                  <c:v>3.9884589636148444</c:v>
                </c:pt>
                <c:pt idx="3151">
                  <c:v>3.9953143563652858</c:v>
                </c:pt>
                <c:pt idx="3152">
                  <c:v>4.0104128344164174</c:v>
                </c:pt>
                <c:pt idx="3153">
                  <c:v>4.0261459453979116</c:v>
                </c:pt>
                <c:pt idx="3154">
                  <c:v>4.0415267404488349</c:v>
                </c:pt>
                <c:pt idx="3155">
                  <c:v>4.0568104677571855</c:v>
                </c:pt>
                <c:pt idx="3156">
                  <c:v>4.0648554890206059</c:v>
                </c:pt>
                <c:pt idx="3157">
                  <c:v>4.0732377119127392</c:v>
                </c:pt>
                <c:pt idx="3158">
                  <c:v>4.0813958808923161</c:v>
                </c:pt>
                <c:pt idx="3159">
                  <c:v>4.0890042394277986</c:v>
                </c:pt>
                <c:pt idx="3160">
                  <c:v>4.0978032323301861</c:v>
                </c:pt>
                <c:pt idx="3161">
                  <c:v>4.1068965883235498</c:v>
                </c:pt>
                <c:pt idx="3162">
                  <c:v>4.1173351446987532</c:v>
                </c:pt>
                <c:pt idx="3163">
                  <c:v>4.1281619955371944</c:v>
                </c:pt>
                <c:pt idx="3164">
                  <c:v>4.1401968294340357</c:v>
                </c:pt>
                <c:pt idx="3165">
                  <c:v>4.1519463348188159</c:v>
                </c:pt>
                <c:pt idx="3166">
                  <c:v>4.1630423866257225</c:v>
                </c:pt>
                <c:pt idx="3167">
                  <c:v>4.1759018300113988</c:v>
                </c:pt>
                <c:pt idx="3168">
                  <c:v>4.1884006284403883</c:v>
                </c:pt>
                <c:pt idx="3169">
                  <c:v>4.2000699005727089</c:v>
                </c:pt>
                <c:pt idx="3170">
                  <c:v>2</c:v>
                </c:pt>
                <c:pt idx="3171">
                  <c:v>2.0130767565558743</c:v>
                </c:pt>
                <c:pt idx="3172">
                  <c:v>2.0268961292837591</c:v>
                </c:pt>
                <c:pt idx="3173">
                  <c:v>2.039995527142819</c:v>
                </c:pt>
                <c:pt idx="3174">
                  <c:v>2.0516379520637873</c:v>
                </c:pt>
                <c:pt idx="3175">
                  <c:v>2.0630487373203792</c:v>
                </c:pt>
                <c:pt idx="3176">
                  <c:v>2.0753690094195223</c:v>
                </c:pt>
                <c:pt idx="3177">
                  <c:v>2.0885880907064895</c:v>
                </c:pt>
                <c:pt idx="3178">
                  <c:v>2.1021434628568159</c:v>
                </c:pt>
                <c:pt idx="3179">
                  <c:v>2.11513424037991</c:v>
                </c:pt>
                <c:pt idx="3180">
                  <c:v>2.128382049857465</c:v>
                </c:pt>
                <c:pt idx="3181">
                  <c:v>2.1417536596158766</c:v>
                </c:pt>
                <c:pt idx="3182">
                  <c:v>2.1548211822170531</c:v>
                </c:pt>
                <c:pt idx="3183">
                  <c:v>2.1686931577660604</c:v>
                </c:pt>
                <c:pt idx="3184">
                  <c:v>2.1819399869133953</c:v>
                </c:pt>
                <c:pt idx="3185">
                  <c:v>2.1958675362971198</c:v>
                </c:pt>
                <c:pt idx="3186">
                  <c:v>2.2097051591568451</c:v>
                </c:pt>
                <c:pt idx="3187">
                  <c:v>2.2234778530219996</c:v>
                </c:pt>
                <c:pt idx="3188">
                  <c:v>2.237857767280095</c:v>
                </c:pt>
                <c:pt idx="3189">
                  <c:v>2.2517815772310685</c:v>
                </c:pt>
                <c:pt idx="3190">
                  <c:v>2.2653472355478792</c:v>
                </c:pt>
                <c:pt idx="3191">
                  <c:v>2.2793713384656278</c:v>
                </c:pt>
                <c:pt idx="3192">
                  <c:v>2.2905669628127923</c:v>
                </c:pt>
                <c:pt idx="3193">
                  <c:v>2.2997900315022526</c:v>
                </c:pt>
                <c:pt idx="3194">
                  <c:v>2.2990123028023439</c:v>
                </c:pt>
                <c:pt idx="3195">
                  <c:v>2.2981715213083751</c:v>
                </c:pt>
                <c:pt idx="3196">
                  <c:v>2.2973104635980408</c:v>
                </c:pt>
                <c:pt idx="3197">
                  <c:v>2.2993037206174236</c:v>
                </c:pt>
                <c:pt idx="3198">
                  <c:v>2.3012244190433533</c:v>
                </c:pt>
                <c:pt idx="3199">
                  <c:v>2.3131654552537873</c:v>
                </c:pt>
                <c:pt idx="3200">
                  <c:v>2.3194171432355346</c:v>
                </c:pt>
                <c:pt idx="3201">
                  <c:v>2.3269213282471264</c:v>
                </c:pt>
                <c:pt idx="3202">
                  <c:v>2.3402600352870713</c:v>
                </c:pt>
                <c:pt idx="3203">
                  <c:v>2.3542307970839378</c:v>
                </c:pt>
                <c:pt idx="3204">
                  <c:v>2.3698121956068907</c:v>
                </c:pt>
                <c:pt idx="3205">
                  <c:v>2.3866572363639786</c:v>
                </c:pt>
                <c:pt idx="3206">
                  <c:v>2.404214313661607</c:v>
                </c:pt>
                <c:pt idx="3207">
                  <c:v>2.4215065606901414</c:v>
                </c:pt>
                <c:pt idx="3208">
                  <c:v>2.4388644274327493</c:v>
                </c:pt>
                <c:pt idx="3209">
                  <c:v>2.457033783587387</c:v>
                </c:pt>
                <c:pt idx="3210">
                  <c:v>2.4769385469629213</c:v>
                </c:pt>
                <c:pt idx="3211">
                  <c:v>2.4911436330434036</c:v>
                </c:pt>
                <c:pt idx="3212">
                  <c:v>2.5100220148869474</c:v>
                </c:pt>
                <c:pt idx="3213">
                  <c:v>2.5294314124017281</c:v>
                </c:pt>
                <c:pt idx="3214">
                  <c:v>2.5455374891666152</c:v>
                </c:pt>
                <c:pt idx="3215">
                  <c:v>2.560453304579096</c:v>
                </c:pt>
                <c:pt idx="3216">
                  <c:v>2.5593754367055115</c:v>
                </c:pt>
                <c:pt idx="3217">
                  <c:v>2.5581763714511276</c:v>
                </c:pt>
                <c:pt idx="3218">
                  <c:v>2.5569704411176839</c:v>
                </c:pt>
                <c:pt idx="3219">
                  <c:v>2.5557609971139033</c:v>
                </c:pt>
                <c:pt idx="3220">
                  <c:v>2.5545843033373408</c:v>
                </c:pt>
                <c:pt idx="3221">
                  <c:v>2.5533671199503911</c:v>
                </c:pt>
                <c:pt idx="3222">
                  <c:v>2.5521570963489841</c:v>
                </c:pt>
                <c:pt idx="3223">
                  <c:v>2.5509525687577943</c:v>
                </c:pt>
                <c:pt idx="3224">
                  <c:v>2.5497417622815939</c:v>
                </c:pt>
                <c:pt idx="3225">
                  <c:v>2.5493062746047057</c:v>
                </c:pt>
                <c:pt idx="3226">
                  <c:v>2.5501507374442505</c:v>
                </c:pt>
                <c:pt idx="3227">
                  <c:v>2.5514065228251916</c:v>
                </c:pt>
                <c:pt idx="3228">
                  <c:v>2.5535409694295361</c:v>
                </c:pt>
                <c:pt idx="3229">
                  <c:v>2.5559873281661969</c:v>
                </c:pt>
                <c:pt idx="3230">
                  <c:v>2.5548678144670109</c:v>
                </c:pt>
                <c:pt idx="3231">
                  <c:v>2.5595029121300712</c:v>
                </c:pt>
                <c:pt idx="3232">
                  <c:v>2.5704545836357529</c:v>
                </c:pt>
                <c:pt idx="3233">
                  <c:v>2.5750617969410423</c:v>
                </c:pt>
                <c:pt idx="3234">
                  <c:v>2.5918564676082676</c:v>
                </c:pt>
                <c:pt idx="3235">
                  <c:v>2.6101638723636951</c:v>
                </c:pt>
                <c:pt idx="3236">
                  <c:v>2.6296546719983689</c:v>
                </c:pt>
                <c:pt idx="3237">
                  <c:v>2.6321169176991139</c:v>
                </c:pt>
                <c:pt idx="3238">
                  <c:v>2.6503226473676995</c:v>
                </c:pt>
                <c:pt idx="3239">
                  <c:v>2.6709975754971098</c:v>
                </c:pt>
                <c:pt idx="3240">
                  <c:v>2.692541034805803</c:v>
                </c:pt>
                <c:pt idx="3241">
                  <c:v>2.7106771738746209</c:v>
                </c:pt>
                <c:pt idx="3242">
                  <c:v>2.7225540136569659</c:v>
                </c:pt>
                <c:pt idx="3243">
                  <c:v>2.7258701584485694</c:v>
                </c:pt>
                <c:pt idx="3244">
                  <c:v>2.7292946791491026</c:v>
                </c:pt>
                <c:pt idx="3245">
                  <c:v>2.7306849184380697</c:v>
                </c:pt>
                <c:pt idx="3246">
                  <c:v>2.7295814495019979</c:v>
                </c:pt>
                <c:pt idx="3247">
                  <c:v>2.7282805973131046</c:v>
                </c:pt>
                <c:pt idx="3248">
                  <c:v>2.7269850888734881</c:v>
                </c:pt>
                <c:pt idx="3249">
                  <c:v>2.7257525706766446</c:v>
                </c:pt>
                <c:pt idx="3250">
                  <c:v>2.7245436738371049</c:v>
                </c:pt>
                <c:pt idx="3251">
                  <c:v>2.7241558361478044</c:v>
                </c:pt>
                <c:pt idx="3252">
                  <c:v>2.7263248039430161</c:v>
                </c:pt>
                <c:pt idx="3253">
                  <c:v>2.72968715030688</c:v>
                </c:pt>
                <c:pt idx="3254">
                  <c:v>2.7408233108186706</c:v>
                </c:pt>
                <c:pt idx="3255">
                  <c:v>2.7523748334416309</c:v>
                </c:pt>
                <c:pt idx="3256">
                  <c:v>2.7664675496397768</c:v>
                </c:pt>
                <c:pt idx="3257">
                  <c:v>2.765583047059355</c:v>
                </c:pt>
                <c:pt idx="3258">
                  <c:v>2.7650710494107149</c:v>
                </c:pt>
                <c:pt idx="3259">
                  <c:v>2.7638296119181396</c:v>
                </c:pt>
                <c:pt idx="3260">
                  <c:v>2.7626064173832696</c:v>
                </c:pt>
                <c:pt idx="3261">
                  <c:v>2.7613246153755235</c:v>
                </c:pt>
                <c:pt idx="3262">
                  <c:v>2.7600302963427001</c:v>
                </c:pt>
                <c:pt idx="3263">
                  <c:v>2.7587365839966123</c:v>
                </c:pt>
                <c:pt idx="3264">
                  <c:v>2.7574481904430526</c:v>
                </c:pt>
                <c:pt idx="3265">
                  <c:v>2.7561593533741267</c:v>
                </c:pt>
                <c:pt idx="3266">
                  <c:v>2.7548616778555948</c:v>
                </c:pt>
                <c:pt idx="3267">
                  <c:v>2.7535407184858074</c:v>
                </c:pt>
                <c:pt idx="3268">
                  <c:v>2.7522203925175699</c:v>
                </c:pt>
                <c:pt idx="3269">
                  <c:v>2.7509081732409002</c:v>
                </c:pt>
                <c:pt idx="3270">
                  <c:v>2.7495912490503227</c:v>
                </c:pt>
                <c:pt idx="3271">
                  <c:v>2.7482857445843361</c:v>
                </c:pt>
                <c:pt idx="3272">
                  <c:v>2.7470720001785476</c:v>
                </c:pt>
                <c:pt idx="3273">
                  <c:v>2.7465729567614954</c:v>
                </c:pt>
                <c:pt idx="3274">
                  <c:v>2.7472626241501148</c:v>
                </c:pt>
                <c:pt idx="3275">
                  <c:v>2.7497007749220406</c:v>
                </c:pt>
                <c:pt idx="3276">
                  <c:v>2.7545158348645606</c:v>
                </c:pt>
                <c:pt idx="3277">
                  <c:v>2.7632874216941317</c:v>
                </c:pt>
                <c:pt idx="3278">
                  <c:v>2.7754685821534011</c:v>
                </c:pt>
                <c:pt idx="3279">
                  <c:v>2.7914132427718585</c:v>
                </c:pt>
                <c:pt idx="3280">
                  <c:v>2.8109252883790763</c:v>
                </c:pt>
                <c:pt idx="3281">
                  <c:v>2.8323051299788955</c:v>
                </c:pt>
                <c:pt idx="3282">
                  <c:v>2.8542099632436941</c:v>
                </c:pt>
                <c:pt idx="3283">
                  <c:v>2.8734911725067822</c:v>
                </c:pt>
                <c:pt idx="3284">
                  <c:v>2.8755212659539611</c:v>
                </c:pt>
                <c:pt idx="3285">
                  <c:v>2.8859300922417028</c:v>
                </c:pt>
                <c:pt idx="3286">
                  <c:v>2.8993928179288471</c:v>
                </c:pt>
                <c:pt idx="3287">
                  <c:v>2.89868454275955</c:v>
                </c:pt>
                <c:pt idx="3288">
                  <c:v>2.8974253194693986</c:v>
                </c:pt>
                <c:pt idx="3289">
                  <c:v>2.8973149690563678</c:v>
                </c:pt>
                <c:pt idx="3290">
                  <c:v>2.899878710641286</c:v>
                </c:pt>
                <c:pt idx="3291">
                  <c:v>2.8985624486580397</c:v>
                </c:pt>
                <c:pt idx="3292">
                  <c:v>2.8973392327282261</c:v>
                </c:pt>
                <c:pt idx="3293">
                  <c:v>2.8972981394541097</c:v>
                </c:pt>
                <c:pt idx="3294">
                  <c:v>2.8986535414420009</c:v>
                </c:pt>
                <c:pt idx="3295">
                  <c:v>2.9013642234835326</c:v>
                </c:pt>
                <c:pt idx="3296">
                  <c:v>2.9077414388900862</c:v>
                </c:pt>
                <c:pt idx="3297">
                  <c:v>2.9173488815771202</c:v>
                </c:pt>
                <c:pt idx="3298">
                  <c:v>2.9293154157706507</c:v>
                </c:pt>
                <c:pt idx="3299">
                  <c:v>2.9421181845921471</c:v>
                </c:pt>
                <c:pt idx="3300">
                  <c:v>2.9572525678091641</c:v>
                </c:pt>
                <c:pt idx="3301">
                  <c:v>2.9754375807455773</c:v>
                </c:pt>
                <c:pt idx="3302">
                  <c:v>2.9937791934230078</c:v>
                </c:pt>
                <c:pt idx="3303">
                  <c:v>3.0132709634067103</c:v>
                </c:pt>
                <c:pt idx="3304">
                  <c:v>3.0323184566543597</c:v>
                </c:pt>
                <c:pt idx="3305">
                  <c:v>3.0505918272596091</c:v>
                </c:pt>
                <c:pt idx="3306">
                  <c:v>3.0687442580931887</c:v>
                </c:pt>
                <c:pt idx="3307">
                  <c:v>3.0741875335275002</c:v>
                </c:pt>
                <c:pt idx="3308">
                  <c:v>3.0909209869429173</c:v>
                </c:pt>
                <c:pt idx="3309">
                  <c:v>3.1103292244257412</c:v>
                </c:pt>
                <c:pt idx="3310">
                  <c:v>3.1283190329462407</c:v>
                </c:pt>
                <c:pt idx="3311">
                  <c:v>3.1457607562156067</c:v>
                </c:pt>
                <c:pt idx="3312">
                  <c:v>3.1631620174596349</c:v>
                </c:pt>
                <c:pt idx="3313">
                  <c:v>3.1630152097261903</c:v>
                </c:pt>
                <c:pt idx="3314">
                  <c:v>3.1648967764015783</c:v>
                </c:pt>
                <c:pt idx="3315">
                  <c:v>3.171033031045019</c:v>
                </c:pt>
                <c:pt idx="3316">
                  <c:v>3.1786601342375747</c:v>
                </c:pt>
                <c:pt idx="3317">
                  <c:v>3.1874075009084981</c:v>
                </c:pt>
                <c:pt idx="3318">
                  <c:v>3.1972823482655381</c:v>
                </c:pt>
                <c:pt idx="3319">
                  <c:v>3.2032296271467358</c:v>
                </c:pt>
                <c:pt idx="3320">
                  <c:v>3.2019221437007457</c:v>
                </c:pt>
                <c:pt idx="3321">
                  <c:v>3.201719062551025</c:v>
                </c:pt>
                <c:pt idx="3322">
                  <c:v>3.20235171340715</c:v>
                </c:pt>
                <c:pt idx="3323">
                  <c:v>3.2059892066786722</c:v>
                </c:pt>
                <c:pt idx="3324">
                  <c:v>3.212797410089816</c:v>
                </c:pt>
                <c:pt idx="3325">
                  <c:v>3.2215542450760335</c:v>
                </c:pt>
                <c:pt idx="3326">
                  <c:v>3.2321920584400936</c:v>
                </c:pt>
                <c:pt idx="3327">
                  <c:v>3.2416716206222373</c:v>
                </c:pt>
                <c:pt idx="3328">
                  <c:v>3.2503612864723208</c:v>
                </c:pt>
                <c:pt idx="3329">
                  <c:v>3.2589873400961911</c:v>
                </c:pt>
                <c:pt idx="3330">
                  <c:v>3.2688671309089319</c:v>
                </c:pt>
                <c:pt idx="3331">
                  <c:v>3.2802947280721302</c:v>
                </c:pt>
                <c:pt idx="3332">
                  <c:v>3.2928001984038278</c:v>
                </c:pt>
                <c:pt idx="3333">
                  <c:v>3.3053503498358534</c:v>
                </c:pt>
                <c:pt idx="3334">
                  <c:v>3.3182694503352299</c:v>
                </c:pt>
                <c:pt idx="3335">
                  <c:v>3.3303892570054368</c:v>
                </c:pt>
                <c:pt idx="3336">
                  <c:v>3.3429521179272195</c:v>
                </c:pt>
                <c:pt idx="3337">
                  <c:v>3.3556300515790016</c:v>
                </c:pt>
                <c:pt idx="3338">
                  <c:v>3.3684172271667498</c:v>
                </c:pt>
                <c:pt idx="3339">
                  <c:v>3.3806468061799175</c:v>
                </c:pt>
                <c:pt idx="3340">
                  <c:v>3.3926066507837001</c:v>
                </c:pt>
                <c:pt idx="3341">
                  <c:v>3.4050502182079816</c:v>
                </c:pt>
                <c:pt idx="3342">
                  <c:v>3.4169313191098296</c:v>
                </c:pt>
                <c:pt idx="3343">
                  <c:v>3.4290737846940207</c:v>
                </c:pt>
                <c:pt idx="3344">
                  <c:v>3.4410184386371752</c:v>
                </c:pt>
                <c:pt idx="3345">
                  <c:v>3.4520298785419103</c:v>
                </c:pt>
                <c:pt idx="3346">
                  <c:v>3.4629320779907378</c:v>
                </c:pt>
                <c:pt idx="3347">
                  <c:v>3.4740387428543094</c:v>
                </c:pt>
                <c:pt idx="3348">
                  <c:v>3.4854333382987597</c:v>
                </c:pt>
                <c:pt idx="3349">
                  <c:v>3.4969637219554439</c:v>
                </c:pt>
                <c:pt idx="3350">
                  <c:v>3.5086933919498664</c:v>
                </c:pt>
                <c:pt idx="3351">
                  <c:v>3.5205760963293113</c:v>
                </c:pt>
                <c:pt idx="3352">
                  <c:v>3.5325374995474128</c:v>
                </c:pt>
                <c:pt idx="3353">
                  <c:v>3.5440632896173772</c:v>
                </c:pt>
                <c:pt idx="3354">
                  <c:v>3.5556835457781815</c:v>
                </c:pt>
                <c:pt idx="3355">
                  <c:v>3.5664685859165406</c:v>
                </c:pt>
                <c:pt idx="3356">
                  <c:v>3.5778341955031321</c:v>
                </c:pt>
                <c:pt idx="3357">
                  <c:v>3.5891637119258002</c:v>
                </c:pt>
                <c:pt idx="3358">
                  <c:v>3.6004919309314487</c:v>
                </c:pt>
                <c:pt idx="3359">
                  <c:v>3.5991621459765519</c:v>
                </c:pt>
                <c:pt idx="3360">
                  <c:v>3.5978988706241029</c:v>
                </c:pt>
                <c:pt idx="3361">
                  <c:v>3.5971399979695677</c:v>
                </c:pt>
                <c:pt idx="3362">
                  <c:v>3.5958297468733833</c:v>
                </c:pt>
                <c:pt idx="3363">
                  <c:v>3.5945254177217287</c:v>
                </c:pt>
                <c:pt idx="3364">
                  <c:v>3.5932221626036638</c:v>
                </c:pt>
                <c:pt idx="3365">
                  <c:v>3.5921862970582223</c:v>
                </c:pt>
                <c:pt idx="3366">
                  <c:v>3.5925388418188189</c:v>
                </c:pt>
                <c:pt idx="3367">
                  <c:v>3.5956359554406117</c:v>
                </c:pt>
                <c:pt idx="3368">
                  <c:v>3.5999460748731189</c:v>
                </c:pt>
                <c:pt idx="3369">
                  <c:v>3.606973649235834</c:v>
                </c:pt>
                <c:pt idx="3370">
                  <c:v>3.6144631217486229</c:v>
                </c:pt>
                <c:pt idx="3371">
                  <c:v>3.6223879721508201</c:v>
                </c:pt>
                <c:pt idx="3372">
                  <c:v>3.6292670477135585</c:v>
                </c:pt>
                <c:pt idx="3373">
                  <c:v>3.6355650262515691</c:v>
                </c:pt>
                <c:pt idx="3374">
                  <c:v>3.6401782695606166</c:v>
                </c:pt>
                <c:pt idx="3375">
                  <c:v>3.6459729006884189</c:v>
                </c:pt>
                <c:pt idx="3376">
                  <c:v>3.6529693062613751</c:v>
                </c:pt>
                <c:pt idx="3377">
                  <c:v>3.6611739303359703</c:v>
                </c:pt>
                <c:pt idx="3378">
                  <c:v>3.6698168824913702</c:v>
                </c:pt>
                <c:pt idx="3379">
                  <c:v>3.6792938848362495</c:v>
                </c:pt>
                <c:pt idx="3380">
                  <c:v>3.6885822114387197</c:v>
                </c:pt>
                <c:pt idx="3381">
                  <c:v>3.6982530203776816</c:v>
                </c:pt>
                <c:pt idx="3382">
                  <c:v>3.7074108196142244</c:v>
                </c:pt>
                <c:pt idx="3383">
                  <c:v>3.7167242302614554</c:v>
                </c:pt>
                <c:pt idx="3384">
                  <c:v>3.7189696388671774</c:v>
                </c:pt>
                <c:pt idx="3385">
                  <c:v>3.7281469922830821</c:v>
                </c:pt>
                <c:pt idx="3386">
                  <c:v>3.7373653582612207</c:v>
                </c:pt>
                <c:pt idx="3387">
                  <c:v>3.7465504411123747</c:v>
                </c:pt>
                <c:pt idx="3388">
                  <c:v>3.7560003534534636</c:v>
                </c:pt>
                <c:pt idx="3389">
                  <c:v>3.765928468328136</c:v>
                </c:pt>
                <c:pt idx="3390">
                  <c:v>3.7757351161454089</c:v>
                </c:pt>
                <c:pt idx="3391">
                  <c:v>3.7851078434478542</c:v>
                </c:pt>
                <c:pt idx="3392">
                  <c:v>3.7949721726556755</c:v>
                </c:pt>
                <c:pt idx="3393">
                  <c:v>3.8052366370701165</c:v>
                </c:pt>
                <c:pt idx="3394">
                  <c:v>3.8149718058525237</c:v>
                </c:pt>
                <c:pt idx="3395">
                  <c:v>3.82446046119912</c:v>
                </c:pt>
                <c:pt idx="3396">
                  <c:v>3.8267276866999032</c:v>
                </c:pt>
                <c:pt idx="3397">
                  <c:v>3.8288381746060831</c:v>
                </c:pt>
                <c:pt idx="3398">
                  <c:v>3.8382543143374312</c:v>
                </c:pt>
                <c:pt idx="3399">
                  <c:v>3.8479206916174427</c:v>
                </c:pt>
                <c:pt idx="3400">
                  <c:v>3.8578149833844622</c:v>
                </c:pt>
                <c:pt idx="3401">
                  <c:v>3.8675962442456249</c:v>
                </c:pt>
                <c:pt idx="3402">
                  <c:v>3.8771680309350307</c:v>
                </c:pt>
                <c:pt idx="3403">
                  <c:v>3.8870632276780657</c:v>
                </c:pt>
                <c:pt idx="3404">
                  <c:v>3.8968856561670897</c:v>
                </c:pt>
                <c:pt idx="3405">
                  <c:v>3.9068615565646212</c:v>
                </c:pt>
                <c:pt idx="3406">
                  <c:v>3.9168772473608091</c:v>
                </c:pt>
                <c:pt idx="3407">
                  <c:v>3.9267719537935517</c:v>
                </c:pt>
                <c:pt idx="3408">
                  <c:v>3.9367699365357698</c:v>
                </c:pt>
                <c:pt idx="3409">
                  <c:v>3.9470859563130434</c:v>
                </c:pt>
                <c:pt idx="3410">
                  <c:v>3.9576356904875674</c:v>
                </c:pt>
                <c:pt idx="3411">
                  <c:v>3.9683780609789787</c:v>
                </c:pt>
                <c:pt idx="3412">
                  <c:v>3.9796554394724573</c:v>
                </c:pt>
                <c:pt idx="3413">
                  <c:v>3.9909164609802699</c:v>
                </c:pt>
                <c:pt idx="3414">
                  <c:v>4.0019178976786733</c:v>
                </c:pt>
                <c:pt idx="3415">
                  <c:v>4.0126629135924974</c:v>
                </c:pt>
                <c:pt idx="3416">
                  <c:v>4.0230522992678681</c:v>
                </c:pt>
                <c:pt idx="3417">
                  <c:v>4.0335843924525179</c:v>
                </c:pt>
                <c:pt idx="3418">
                  <c:v>4.0437586288899903</c:v>
                </c:pt>
                <c:pt idx="3419">
                  <c:v>4.0538242062343715</c:v>
                </c:pt>
                <c:pt idx="3420">
                  <c:v>4.063868778870205</c:v>
                </c:pt>
                <c:pt idx="3421">
                  <c:v>4.0740828153913853</c:v>
                </c:pt>
                <c:pt idx="3422">
                  <c:v>4.0843718649411453</c:v>
                </c:pt>
                <c:pt idx="3423">
                  <c:v>4.094852971910111</c:v>
                </c:pt>
                <c:pt idx="3424">
                  <c:v>4.105303523467839</c:v>
                </c:pt>
                <c:pt idx="3425">
                  <c:v>4.1158212791801567</c:v>
                </c:pt>
                <c:pt idx="3426">
                  <c:v>4.1267988514805909</c:v>
                </c:pt>
                <c:pt idx="3427">
                  <c:v>4.1376667720985223</c:v>
                </c:pt>
                <c:pt idx="3428">
                  <c:v>4.1482069749744701</c:v>
                </c:pt>
                <c:pt idx="3429">
                  <c:v>4.1580707487535813</c:v>
                </c:pt>
                <c:pt idx="3430">
                  <c:v>4.16822742110147</c:v>
                </c:pt>
                <c:pt idx="3431">
                  <c:v>4.1777929359585695</c:v>
                </c:pt>
                <c:pt idx="3432">
                  <c:v>4.1799793451539555</c:v>
                </c:pt>
                <c:pt idx="3433">
                  <c:v>4.1900204586314409</c:v>
                </c:pt>
                <c:pt idx="3434">
                  <c:v>4.2004477870320427</c:v>
                </c:pt>
                <c:pt idx="3435">
                  <c:v>4.2109127039145617</c:v>
                </c:pt>
                <c:pt idx="3436">
                  <c:v>4.2209640113460987</c:v>
                </c:pt>
                <c:pt idx="3437">
                  <c:v>4.2309558485915186</c:v>
                </c:pt>
                <c:pt idx="3438">
                  <c:v>4.2416937797526657</c:v>
                </c:pt>
                <c:pt idx="3439">
                  <c:v>4.252944382048045</c:v>
                </c:pt>
                <c:pt idx="3440">
                  <c:v>4.2644828854007342</c:v>
                </c:pt>
                <c:pt idx="3441">
                  <c:v>4.2765951952204597</c:v>
                </c:pt>
                <c:pt idx="3442">
                  <c:v>4.2888278685979122</c:v>
                </c:pt>
                <c:pt idx="3443">
                  <c:v>4.3012176854657218</c:v>
                </c:pt>
                <c:pt idx="3444">
                  <c:v>4.3140837886337788</c:v>
                </c:pt>
                <c:pt idx="3445">
                  <c:v>4.3274087365415443</c:v>
                </c:pt>
                <c:pt idx="3446">
                  <c:v>4.3414014545482811</c:v>
                </c:pt>
                <c:pt idx="3447">
                  <c:v>4.3545424750801827</c:v>
                </c:pt>
                <c:pt idx="3448">
                  <c:v>4.3663772492334436</c:v>
                </c:pt>
                <c:pt idx="3449">
                  <c:v>4.3769942132361193</c:v>
                </c:pt>
                <c:pt idx="3450">
                  <c:v>4.3880577785346855</c:v>
                </c:pt>
                <c:pt idx="3451">
                  <c:v>4.3996825920261777</c:v>
                </c:pt>
                <c:pt idx="3452">
                  <c:v>4.4116101337769891</c:v>
                </c:pt>
                <c:pt idx="3453">
                  <c:v>4.4236297298743459</c:v>
                </c:pt>
                <c:pt idx="3454">
                  <c:v>4.435970544899229</c:v>
                </c:pt>
                <c:pt idx="3455">
                  <c:v>4.4498398654504694</c:v>
                </c:pt>
                <c:pt idx="3456">
                  <c:v>4.4643359834042338</c:v>
                </c:pt>
                <c:pt idx="3457">
                  <c:v>4.4758464548170629</c:v>
                </c:pt>
                <c:pt idx="3458">
                  <c:v>4.4811058904645256</c:v>
                </c:pt>
                <c:pt idx="3459">
                  <c:v>4.4855688777700786</c:v>
                </c:pt>
                <c:pt idx="3460">
                  <c:v>4.4925769730094309</c:v>
                </c:pt>
                <c:pt idx="3461">
                  <c:v>4.4911510528224259</c:v>
                </c:pt>
                <c:pt idx="3462">
                  <c:v>4.4893756737883672</c:v>
                </c:pt>
                <c:pt idx="3463">
                  <c:v>4.4876229941653039</c:v>
                </c:pt>
                <c:pt idx="3464">
                  <c:v>4.4860362952719859</c:v>
                </c:pt>
                <c:pt idx="3465">
                  <c:v>4.4850283784175833</c:v>
                </c:pt>
                <c:pt idx="3466">
                  <c:v>4.4856785273435946</c:v>
                </c:pt>
                <c:pt idx="3467">
                  <c:v>4.4888893613743841</c:v>
                </c:pt>
                <c:pt idx="3468">
                  <c:v>4.4941697386232304</c:v>
                </c:pt>
                <c:pt idx="3469">
                  <c:v>4.5013808929368562</c:v>
                </c:pt>
                <c:pt idx="3470">
                  <c:v>4.5098632941477037</c:v>
                </c:pt>
                <c:pt idx="3471">
                  <c:v>4.5197214268051926</c:v>
                </c:pt>
                <c:pt idx="3472">
                  <c:v>4.5288518699015539</c:v>
                </c:pt>
                <c:pt idx="3473">
                  <c:v>4.5380062163740931</c:v>
                </c:pt>
                <c:pt idx="3474">
                  <c:v>4.5480367060089941</c:v>
                </c:pt>
                <c:pt idx="3475">
                  <c:v>4.558152188994808</c:v>
                </c:pt>
                <c:pt idx="3476">
                  <c:v>4.5693021690580062</c:v>
                </c:pt>
                <c:pt idx="3477">
                  <c:v>4.581654306069785</c:v>
                </c:pt>
                <c:pt idx="3478">
                  <c:v>4.595308672692985</c:v>
                </c:pt>
                <c:pt idx="3479">
                  <c:v>4.6102099432722365</c:v>
                </c:pt>
                <c:pt idx="3480">
                  <c:v>4.626806151032687</c:v>
                </c:pt>
                <c:pt idx="3481">
                  <c:v>4.6453671207256484</c:v>
                </c:pt>
                <c:pt idx="3482">
                  <c:v>4.6638574186771349</c:v>
                </c:pt>
                <c:pt idx="3483">
                  <c:v>4.6834589784485354</c:v>
                </c:pt>
                <c:pt idx="3484">
                  <c:v>4.7035759145959783</c:v>
                </c:pt>
                <c:pt idx="3485">
                  <c:v>4.7224435868712646</c:v>
                </c:pt>
                <c:pt idx="3486">
                  <c:v>4.7388795935124932</c:v>
                </c:pt>
                <c:pt idx="3487">
                  <c:v>4.7567407572153453</c:v>
                </c:pt>
                <c:pt idx="3488">
                  <c:v>4.7752998001426414</c:v>
                </c:pt>
                <c:pt idx="3489">
                  <c:v>4.7936314916142591</c:v>
                </c:pt>
                <c:pt idx="3490">
                  <c:v>4.8121201841062184</c:v>
                </c:pt>
                <c:pt idx="3491">
                  <c:v>4.8309065088372636</c:v>
                </c:pt>
                <c:pt idx="3492">
                  <c:v>4.843829358720515</c:v>
                </c:pt>
                <c:pt idx="3493">
                  <c:v>4.865672165121107</c:v>
                </c:pt>
                <c:pt idx="3494">
                  <c:v>4.8880939105662549</c:v>
                </c:pt>
                <c:pt idx="3495">
                  <c:v>4.910794291020073</c:v>
                </c:pt>
                <c:pt idx="3496">
                  <c:v>4.9339841428237046</c:v>
                </c:pt>
                <c:pt idx="3497">
                  <c:v>4.9564340452763398</c:v>
                </c:pt>
                <c:pt idx="3498">
                  <c:v>4.9784397548774111</c:v>
                </c:pt>
                <c:pt idx="3499">
                  <c:v>5.0011275196242178</c:v>
                </c:pt>
                <c:pt idx="3500">
                  <c:v>5.0246143339692964</c:v>
                </c:pt>
                <c:pt idx="3501">
                  <c:v>5.047980245251086</c:v>
                </c:pt>
                <c:pt idx="3502">
                  <c:v>5.0709216454185153</c:v>
                </c:pt>
                <c:pt idx="3503">
                  <c:v>5.0952140318708166</c:v>
                </c:pt>
                <c:pt idx="3504">
                  <c:v>5.1199677936915231</c:v>
                </c:pt>
                <c:pt idx="3505">
                  <c:v>5.1434169618513277</c:v>
                </c:pt>
                <c:pt idx="3506">
                  <c:v>5.1671865688720002</c:v>
                </c:pt>
                <c:pt idx="3507">
                  <c:v>5.1908796900412719</c:v>
                </c:pt>
                <c:pt idx="3508">
                  <c:v>5.2159667826383496</c:v>
                </c:pt>
                <c:pt idx="3509">
                  <c:v>5.2411878673739736</c:v>
                </c:pt>
                <c:pt idx="3510">
                  <c:v>5.2680482201259275</c:v>
                </c:pt>
                <c:pt idx="3511">
                  <c:v>5.2955499029714375</c:v>
                </c:pt>
                <c:pt idx="3512">
                  <c:v>5.3241630682363619</c:v>
                </c:pt>
                <c:pt idx="3513">
                  <c:v>5.3537309733898857</c:v>
                </c:pt>
                <c:pt idx="3514">
                  <c:v>5.3826781491761766</c:v>
                </c:pt>
                <c:pt idx="3515">
                  <c:v>5.411413367770785</c:v>
                </c:pt>
                <c:pt idx="3516">
                  <c:v>5.4381247370175787</c:v>
                </c:pt>
                <c:pt idx="3517">
                  <c:v>5.4639435170090778</c:v>
                </c:pt>
                <c:pt idx="3518">
                  <c:v>5.4899462147326092</c:v>
                </c:pt>
                <c:pt idx="3519">
                  <c:v>5.516876943909546</c:v>
                </c:pt>
                <c:pt idx="3520">
                  <c:v>5.5436263020660581</c:v>
                </c:pt>
                <c:pt idx="3521">
                  <c:v>5.5711392852163781</c:v>
                </c:pt>
                <c:pt idx="3522">
                  <c:v>5.5996744919898509</c:v>
                </c:pt>
                <c:pt idx="3523">
                  <c:v>5.6294514604970365</c:v>
                </c:pt>
                <c:pt idx="3524">
                  <c:v>5.6551408783350858</c:v>
                </c:pt>
                <c:pt idx="3525">
                  <c:v>5.6799314479995324</c:v>
                </c:pt>
                <c:pt idx="3526">
                  <c:v>5.7071713315895378</c:v>
                </c:pt>
                <c:pt idx="3527">
                  <c:v>5.7327228951476572</c:v>
                </c:pt>
                <c:pt idx="3528">
                  <c:v>5.7565130885335192</c:v>
                </c:pt>
                <c:pt idx="3529">
                  <c:v>5.7797862364981238</c:v>
                </c:pt>
                <c:pt idx="3530">
                  <c:v>5.8030639030171915</c:v>
                </c:pt>
                <c:pt idx="3531">
                  <c:v>5.8255969281704845</c:v>
                </c:pt>
                <c:pt idx="3532">
                  <c:v>5.8496659754093647</c:v>
                </c:pt>
                <c:pt idx="3533">
                  <c:v>5.8745841830515388</c:v>
                </c:pt>
                <c:pt idx="3534">
                  <c:v>5.9001071995579206</c:v>
                </c:pt>
                <c:pt idx="3535">
                  <c:v>5.9260829107208393</c:v>
                </c:pt>
                <c:pt idx="3536">
                  <c:v>2</c:v>
                </c:pt>
                <c:pt idx="3537">
                  <c:v>2.027205699017443</c:v>
                </c:pt>
                <c:pt idx="3538">
                  <c:v>2.0555954135456114</c:v>
                </c:pt>
                <c:pt idx="3539">
                  <c:v>2.085444057091205</c:v>
                </c:pt>
                <c:pt idx="3540">
                  <c:v>2.1162828167180048</c:v>
                </c:pt>
                <c:pt idx="3541">
                  <c:v>2.1461473527152113</c:v>
                </c:pt>
                <c:pt idx="3542">
                  <c:v>2.1778601496818664</c:v>
                </c:pt>
                <c:pt idx="3543">
                  <c:v>2.208653794432943</c:v>
                </c:pt>
                <c:pt idx="3544">
                  <c:v>2.2387520783619785</c:v>
                </c:pt>
                <c:pt idx="3545">
                  <c:v>2.2682181389426592</c:v>
                </c:pt>
                <c:pt idx="3546">
                  <c:v>2.2989142778299669</c:v>
                </c:pt>
                <c:pt idx="3547">
                  <c:v>2.332279615894314</c:v>
                </c:pt>
                <c:pt idx="3548">
                  <c:v>2.3673198692825892</c:v>
                </c:pt>
                <c:pt idx="3549">
                  <c:v>2.4011784245194607</c:v>
                </c:pt>
                <c:pt idx="3550">
                  <c:v>2.4338597281424623</c:v>
                </c:pt>
                <c:pt idx="3551">
                  <c:v>2.4654734688405133</c:v>
                </c:pt>
                <c:pt idx="3552">
                  <c:v>2.4970443652077741</c:v>
                </c:pt>
                <c:pt idx="3553">
                  <c:v>2.5300268964459058</c:v>
                </c:pt>
                <c:pt idx="3554">
                  <c:v>2.5597081829372965</c:v>
                </c:pt>
                <c:pt idx="3555">
                  <c:v>2.5821369843311373</c:v>
                </c:pt>
                <c:pt idx="3556">
                  <c:v>2.6032487076150712</c:v>
                </c:pt>
                <c:pt idx="3557">
                  <c:v>2.6263941195934262</c:v>
                </c:pt>
                <c:pt idx="3558">
                  <c:v>2.6501090099191864</c:v>
                </c:pt>
                <c:pt idx="3559">
                  <c:v>2.6762740666783849</c:v>
                </c:pt>
                <c:pt idx="3560">
                  <c:v>2.702623681920616</c:v>
                </c:pt>
                <c:pt idx="3561">
                  <c:v>2.7299188998605235</c:v>
                </c:pt>
                <c:pt idx="3562">
                  <c:v>2.7564925780404881</c:v>
                </c:pt>
                <c:pt idx="3563">
                  <c:v>2.7829208795339646</c:v>
                </c:pt>
                <c:pt idx="3564">
                  <c:v>2.8081457608660712</c:v>
                </c:pt>
                <c:pt idx="3565">
                  <c:v>2.8085795766810961</c:v>
                </c:pt>
                <c:pt idx="3566">
                  <c:v>2.8073066942520244</c:v>
                </c:pt>
                <c:pt idx="3567">
                  <c:v>2.8060854739115482</c:v>
                </c:pt>
                <c:pt idx="3568">
                  <c:v>2.8048328994771294</c:v>
                </c:pt>
                <c:pt idx="3569">
                  <c:v>2.807089208703295</c:v>
                </c:pt>
                <c:pt idx="3570">
                  <c:v>2.8058149357728546</c:v>
                </c:pt>
                <c:pt idx="3571">
                  <c:v>2.8045551153230859</c:v>
                </c:pt>
                <c:pt idx="3572">
                  <c:v>2.8033019753945077</c:v>
                </c:pt>
                <c:pt idx="3573">
                  <c:v>2.8020433247511862</c:v>
                </c:pt>
                <c:pt idx="3574">
                  <c:v>2.8007787170600382</c:v>
                </c:pt>
                <c:pt idx="3575">
                  <c:v>2.7995830813714595</c:v>
                </c:pt>
                <c:pt idx="3576">
                  <c:v>2.7982872482477066</c:v>
                </c:pt>
                <c:pt idx="3577">
                  <c:v>2.7970037620509647</c:v>
                </c:pt>
                <c:pt idx="3578">
                  <c:v>2.7957294265821591</c:v>
                </c:pt>
                <c:pt idx="3579">
                  <c:v>2.7944541175435358</c:v>
                </c:pt>
                <c:pt idx="3580">
                  <c:v>2.7932044396263747</c:v>
                </c:pt>
                <c:pt idx="3581">
                  <c:v>2.7919734935222382</c:v>
                </c:pt>
                <c:pt idx="3582">
                  <c:v>2.7907380622771067</c:v>
                </c:pt>
                <c:pt idx="3583">
                  <c:v>2.7895286729314299</c:v>
                </c:pt>
                <c:pt idx="3584">
                  <c:v>2.7882442646825543</c:v>
                </c:pt>
                <c:pt idx="3585">
                  <c:v>2.7869651263210238</c:v>
                </c:pt>
                <c:pt idx="3586">
                  <c:v>2.7856855370654725</c:v>
                </c:pt>
                <c:pt idx="3587">
                  <c:v>2.7844091268262456</c:v>
                </c:pt>
                <c:pt idx="3588">
                  <c:v>2.7831364029038896</c:v>
                </c:pt>
                <c:pt idx="3589">
                  <c:v>2.7818730033051358</c:v>
                </c:pt>
                <c:pt idx="3590">
                  <c:v>2.7806009227023791</c:v>
                </c:pt>
                <c:pt idx="3591">
                  <c:v>2.7793396977252152</c:v>
                </c:pt>
                <c:pt idx="3592">
                  <c:v>2.7780728932739627</c:v>
                </c:pt>
                <c:pt idx="3593">
                  <c:v>2.7768128149603357</c:v>
                </c:pt>
                <c:pt idx="3594">
                  <c:v>2.7755497266924078</c:v>
                </c:pt>
                <c:pt idx="3595">
                  <c:v>2.7742757796981516</c:v>
                </c:pt>
                <c:pt idx="3596">
                  <c:v>2.7729917277871592</c:v>
                </c:pt>
                <c:pt idx="3597">
                  <c:v>2.771708560850203</c:v>
                </c:pt>
                <c:pt idx="3598">
                  <c:v>2.7704292682639444</c:v>
                </c:pt>
                <c:pt idx="3599">
                  <c:v>2.7691709074743436</c:v>
                </c:pt>
                <c:pt idx="3600">
                  <c:v>2.7680739622450115</c:v>
                </c:pt>
                <c:pt idx="3601">
                  <c:v>2.7686335543346576</c:v>
                </c:pt>
                <c:pt idx="3602">
                  <c:v>2.7690392476687826</c:v>
                </c:pt>
                <c:pt idx="3603">
                  <c:v>2.767736036705001</c:v>
                </c:pt>
                <c:pt idx="3604">
                  <c:v>2.7664847143585369</c:v>
                </c:pt>
                <c:pt idx="3605">
                  <c:v>2.76524406402975</c:v>
                </c:pt>
                <c:pt idx="3606">
                  <c:v>2.7639923459834428</c:v>
                </c:pt>
                <c:pt idx="3607">
                  <c:v>2.7627467649066091</c:v>
                </c:pt>
                <c:pt idx="3608">
                  <c:v>2.7614982048412462</c:v>
                </c:pt>
                <c:pt idx="3609">
                  <c:v>2.7602116567207005</c:v>
                </c:pt>
                <c:pt idx="3610">
                  <c:v>2.7589246642627825</c:v>
                </c:pt>
                <c:pt idx="3611">
                  <c:v>2.7576419195157897</c:v>
                </c:pt>
                <c:pt idx="3612">
                  <c:v>2.7563524689317749</c:v>
                </c:pt>
                <c:pt idx="3613">
                  <c:v>2.7550807595626501</c:v>
                </c:pt>
                <c:pt idx="3614">
                  <c:v>2.7538122144688182</c:v>
                </c:pt>
                <c:pt idx="3615">
                  <c:v>2.7525301785236995</c:v>
                </c:pt>
                <c:pt idx="3616">
                  <c:v>2.7512630650952143</c:v>
                </c:pt>
                <c:pt idx="3617">
                  <c:v>2.7503684956858661</c:v>
                </c:pt>
                <c:pt idx="3618">
                  <c:v>2.7490656430689655</c:v>
                </c:pt>
                <c:pt idx="3619">
                  <c:v>2.7477644637087857</c:v>
                </c:pt>
                <c:pt idx="3620">
                  <c:v>2.7464506435077638</c:v>
                </c:pt>
                <c:pt idx="3621">
                  <c:v>2.7451331829064247</c:v>
                </c:pt>
                <c:pt idx="3622">
                  <c:v>2.743818489353874</c:v>
                </c:pt>
                <c:pt idx="3623">
                  <c:v>2.742491569358215</c:v>
                </c:pt>
                <c:pt idx="3624">
                  <c:v>2.7411738714996399</c:v>
                </c:pt>
                <c:pt idx="3625">
                  <c:v>2.7398753779066021</c:v>
                </c:pt>
                <c:pt idx="3626">
                  <c:v>2.7385649547710895</c:v>
                </c:pt>
                <c:pt idx="3627">
                  <c:v>2.7372927686174426</c:v>
                </c:pt>
                <c:pt idx="3628">
                  <c:v>2.7360200814848779</c:v>
                </c:pt>
                <c:pt idx="3629">
                  <c:v>2.7347102837352328</c:v>
                </c:pt>
                <c:pt idx="3630">
                  <c:v>2.7334079988410211</c:v>
                </c:pt>
                <c:pt idx="3631">
                  <c:v>2.7321494307483816</c:v>
                </c:pt>
                <c:pt idx="3632">
                  <c:v>2.7309031245676851</c:v>
                </c:pt>
                <c:pt idx="3633">
                  <c:v>2.7296605585892411</c:v>
                </c:pt>
                <c:pt idx="3634">
                  <c:v>2.7284205434078448</c:v>
                </c:pt>
                <c:pt idx="3635">
                  <c:v>2.7271865673998712</c:v>
                </c:pt>
                <c:pt idx="3636">
                  <c:v>2.7259598268503393</c:v>
                </c:pt>
                <c:pt idx="3637">
                  <c:v>2.7247610244073504</c:v>
                </c:pt>
                <c:pt idx="3638">
                  <c:v>2.7237108750709735</c:v>
                </c:pt>
                <c:pt idx="3639">
                  <c:v>2.7231914515509055</c:v>
                </c:pt>
                <c:pt idx="3640">
                  <c:v>2.7241572370818465</c:v>
                </c:pt>
                <c:pt idx="3641">
                  <c:v>2.7281895558051033</c:v>
                </c:pt>
                <c:pt idx="3642">
                  <c:v>2.7363645544993269</c:v>
                </c:pt>
                <c:pt idx="3643">
                  <c:v>2.7487856222837643</c:v>
                </c:pt>
                <c:pt idx="3644">
                  <c:v>2.7650910137589833</c:v>
                </c:pt>
                <c:pt idx="3645">
                  <c:v>2.7783132843565297</c:v>
                </c:pt>
                <c:pt idx="3646">
                  <c:v>2.79553027306806</c:v>
                </c:pt>
                <c:pt idx="3647">
                  <c:v>2.81330769400375</c:v>
                </c:pt>
                <c:pt idx="3648">
                  <c:v>2.8256322731493273</c:v>
                </c:pt>
                <c:pt idx="3649">
                  <c:v>2.8404687359749126</c:v>
                </c:pt>
                <c:pt idx="3650">
                  <c:v>2.849252114668213</c:v>
                </c:pt>
                <c:pt idx="3651">
                  <c:v>2.8607892726891091</c:v>
                </c:pt>
                <c:pt idx="3652">
                  <c:v>2.8759771281011974</c:v>
                </c:pt>
                <c:pt idx="3653">
                  <c:v>2.8947784531888368</c:v>
                </c:pt>
                <c:pt idx="3654">
                  <c:v>2.9134339732736945</c:v>
                </c:pt>
                <c:pt idx="3655">
                  <c:v>2.9304755714093225</c:v>
                </c:pt>
                <c:pt idx="3656">
                  <c:v>2.9382898767714529</c:v>
                </c:pt>
                <c:pt idx="3657">
                  <c:v>2.9553166041019949</c:v>
                </c:pt>
                <c:pt idx="3658">
                  <c:v>2.9725471467314835</c:v>
                </c:pt>
                <c:pt idx="3659">
                  <c:v>2.9897484459300019</c:v>
                </c:pt>
                <c:pt idx="3660">
                  <c:v>3.0062906207522415</c:v>
                </c:pt>
                <c:pt idx="3661">
                  <c:v>3.0212435410118887</c:v>
                </c:pt>
                <c:pt idx="3662">
                  <c:v>3.0200254205523964</c:v>
                </c:pt>
                <c:pt idx="3663">
                  <c:v>3.0189193675097736</c:v>
                </c:pt>
                <c:pt idx="3664">
                  <c:v>3.0201012282086519</c:v>
                </c:pt>
                <c:pt idx="3665">
                  <c:v>3.0272824895926447</c:v>
                </c:pt>
                <c:pt idx="3666">
                  <c:v>3.0379937705310915</c:v>
                </c:pt>
                <c:pt idx="3667">
                  <c:v>3.0515361541046921</c:v>
                </c:pt>
                <c:pt idx="3668">
                  <c:v>3.0660291206603323</c:v>
                </c:pt>
                <c:pt idx="3669">
                  <c:v>3.0800023445633289</c:v>
                </c:pt>
                <c:pt idx="3670">
                  <c:v>3.0932470629400934</c:v>
                </c:pt>
                <c:pt idx="3671">
                  <c:v>3.106115378932583</c:v>
                </c:pt>
                <c:pt idx="3672">
                  <c:v>3.1189043215351182</c:v>
                </c:pt>
                <c:pt idx="3673">
                  <c:v>3.1310323578418671</c:v>
                </c:pt>
                <c:pt idx="3674">
                  <c:v>3.1440112851965987</c:v>
                </c:pt>
                <c:pt idx="3675">
                  <c:v>3.1568010984613655</c:v>
                </c:pt>
                <c:pt idx="3676">
                  <c:v>3.1698366177967432</c:v>
                </c:pt>
                <c:pt idx="3677">
                  <c:v>3.1834115954184483</c:v>
                </c:pt>
                <c:pt idx="3678">
                  <c:v>3.1963968658087714</c:v>
                </c:pt>
                <c:pt idx="3679">
                  <c:v>3.2094732401325503</c:v>
                </c:pt>
                <c:pt idx="3680">
                  <c:v>3.2224617503415214</c:v>
                </c:pt>
                <c:pt idx="3681">
                  <c:v>3.2352039145565179</c:v>
                </c:pt>
                <c:pt idx="3682">
                  <c:v>3.2482531775469239</c:v>
                </c:pt>
                <c:pt idx="3683">
                  <c:v>3.2612579747677368</c:v>
                </c:pt>
                <c:pt idx="3684">
                  <c:v>3.2731682809476959</c:v>
                </c:pt>
                <c:pt idx="3685">
                  <c:v>3.2839939439391479</c:v>
                </c:pt>
                <c:pt idx="3686">
                  <c:v>3.2947741135427839</c:v>
                </c:pt>
                <c:pt idx="3687">
                  <c:v>3.3052166384744792</c:v>
                </c:pt>
                <c:pt idx="3688">
                  <c:v>3.3147280395847951</c:v>
                </c:pt>
                <c:pt idx="3689">
                  <c:v>3.3240713642932116</c:v>
                </c:pt>
                <c:pt idx="3690">
                  <c:v>3.3263521729436656</c:v>
                </c:pt>
                <c:pt idx="3691">
                  <c:v>3.3360694965154307</c:v>
                </c:pt>
                <c:pt idx="3692">
                  <c:v>3.3462984338029762</c:v>
                </c:pt>
                <c:pt idx="3693">
                  <c:v>3.357308042763937</c:v>
                </c:pt>
                <c:pt idx="3694">
                  <c:v>3.3684913718998262</c:v>
                </c:pt>
                <c:pt idx="3695">
                  <c:v>3.3672399228398624</c:v>
                </c:pt>
                <c:pt idx="3696">
                  <c:v>3.3660049090432449</c:v>
                </c:pt>
                <c:pt idx="3697">
                  <c:v>3.3649034040406183</c:v>
                </c:pt>
                <c:pt idx="3698">
                  <c:v>3.3641615291026468</c:v>
                </c:pt>
                <c:pt idx="3699">
                  <c:v>3.3641820047268092</c:v>
                </c:pt>
                <c:pt idx="3700">
                  <c:v>3.3679948745833097</c:v>
                </c:pt>
                <c:pt idx="3701">
                  <c:v>3.374045760928932</c:v>
                </c:pt>
                <c:pt idx="3702">
                  <c:v>3.381573925971896</c:v>
                </c:pt>
                <c:pt idx="3703">
                  <c:v>3.3901474832709879</c:v>
                </c:pt>
                <c:pt idx="3704">
                  <c:v>3.4002926313628321</c:v>
                </c:pt>
                <c:pt idx="3705">
                  <c:v>3.4112203394695557</c:v>
                </c:pt>
                <c:pt idx="3706">
                  <c:v>3.4226652509284667</c:v>
                </c:pt>
                <c:pt idx="3707">
                  <c:v>3.4311698133786797</c:v>
                </c:pt>
                <c:pt idx="3708">
                  <c:v>3.4388964724178575</c:v>
                </c:pt>
                <c:pt idx="3709">
                  <c:v>3.4483068729421067</c:v>
                </c:pt>
                <c:pt idx="3710">
                  <c:v>3.4580965101971106</c:v>
                </c:pt>
                <c:pt idx="3711">
                  <c:v>3.4675263229973812</c:v>
                </c:pt>
                <c:pt idx="3712">
                  <c:v>3.4774184275103979</c:v>
                </c:pt>
                <c:pt idx="3713">
                  <c:v>3.4858674914472227</c:v>
                </c:pt>
                <c:pt idx="3714">
                  <c:v>3.4939163673377367</c:v>
                </c:pt>
                <c:pt idx="3715">
                  <c:v>3.5019547670425863</c:v>
                </c:pt>
                <c:pt idx="3716">
                  <c:v>3.5095539703131635</c:v>
                </c:pt>
                <c:pt idx="3717">
                  <c:v>3.5114369538711769</c:v>
                </c:pt>
                <c:pt idx="3718">
                  <c:v>3.5194018552436157</c:v>
                </c:pt>
                <c:pt idx="3719">
                  <c:v>3.526850612743591</c:v>
                </c:pt>
                <c:pt idx="3720">
                  <c:v>3.5352248838407472</c:v>
                </c:pt>
                <c:pt idx="3721">
                  <c:v>3.5437154354454301</c:v>
                </c:pt>
                <c:pt idx="3722">
                  <c:v>3.552853290416623</c:v>
                </c:pt>
                <c:pt idx="3723">
                  <c:v>3.5609193921999451</c:v>
                </c:pt>
                <c:pt idx="3724">
                  <c:v>3.5625182758894018</c:v>
                </c:pt>
                <c:pt idx="3725">
                  <c:v>3.5639501807530549</c:v>
                </c:pt>
                <c:pt idx="3726">
                  <c:v>3.5656274924229243</c:v>
                </c:pt>
                <c:pt idx="3727">
                  <c:v>3.5670795250185434</c:v>
                </c:pt>
                <c:pt idx="3728">
                  <c:v>3.5684380710912222</c:v>
                </c:pt>
                <c:pt idx="3729">
                  <c:v>3.5696497651566546</c:v>
                </c:pt>
                <c:pt idx="3730">
                  <c:v>3.5714545001650535</c:v>
                </c:pt>
                <c:pt idx="3731">
                  <c:v>3.573469937189929</c:v>
                </c:pt>
                <c:pt idx="3732">
                  <c:v>3.5755035110047819</c:v>
                </c:pt>
                <c:pt idx="3733">
                  <c:v>3.5774830067008097</c:v>
                </c:pt>
                <c:pt idx="3734">
                  <c:v>3.579275123255663</c:v>
                </c:pt>
                <c:pt idx="3735">
                  <c:v>3.5812151578709162</c:v>
                </c:pt>
                <c:pt idx="3736">
                  <c:v>3.5831460450280419</c:v>
                </c:pt>
                <c:pt idx="3737">
                  <c:v>3.5849227687277239</c:v>
                </c:pt>
                <c:pt idx="3738">
                  <c:v>3.5867446096229809</c:v>
                </c:pt>
                <c:pt idx="3739">
                  <c:v>3.5885897528293911</c:v>
                </c:pt>
                <c:pt idx="3740">
                  <c:v>3.5903189968379832</c:v>
                </c:pt>
                <c:pt idx="3741">
                  <c:v>3.592119686312734</c:v>
                </c:pt>
                <c:pt idx="3742">
                  <c:v>3.5938485663321069</c:v>
                </c:pt>
                <c:pt idx="3743">
                  <c:v>3.5957361966223691</c:v>
                </c:pt>
                <c:pt idx="3744">
                  <c:v>3.5976492785370384</c:v>
                </c:pt>
                <c:pt idx="3745">
                  <c:v>3.5995368254070539</c:v>
                </c:pt>
                <c:pt idx="3746">
                  <c:v>3.6014392173235077</c:v>
                </c:pt>
                <c:pt idx="3747">
                  <c:v>3.603257011239394</c:v>
                </c:pt>
                <c:pt idx="3748">
                  <c:v>3.6050296096885961</c:v>
                </c:pt>
                <c:pt idx="3749">
                  <c:v>3.6066185645101152</c:v>
                </c:pt>
                <c:pt idx="3750">
                  <c:v>3.6080665843804169</c:v>
                </c:pt>
                <c:pt idx="3751">
                  <c:v>3.6094563438657175</c:v>
                </c:pt>
                <c:pt idx="3752">
                  <c:v>3.6108847640171042</c:v>
                </c:pt>
                <c:pt idx="3753">
                  <c:v>3.6123800968130571</c:v>
                </c:pt>
                <c:pt idx="3754">
                  <c:v>3.6139628772913874</c:v>
                </c:pt>
                <c:pt idx="3755">
                  <c:v>3.6156541011948242</c:v>
                </c:pt>
                <c:pt idx="3756">
                  <c:v>3.6174110081754218</c:v>
                </c:pt>
                <c:pt idx="3757">
                  <c:v>3.6192108483624579</c:v>
                </c:pt>
                <c:pt idx="3758">
                  <c:v>3.6210395420787291</c:v>
                </c:pt>
                <c:pt idx="3759">
                  <c:v>3.6228941343078325</c:v>
                </c:pt>
                <c:pt idx="3760">
                  <c:v>3.6248292426479143</c:v>
                </c:pt>
                <c:pt idx="3761">
                  <c:v>3.6268831891139741</c:v>
                </c:pt>
                <c:pt idx="3762">
                  <c:v>3.6290158971607935</c:v>
                </c:pt>
                <c:pt idx="3763">
                  <c:v>3.6310970708516042</c:v>
                </c:pt>
                <c:pt idx="3764">
                  <c:v>3.6329809682196483</c:v>
                </c:pt>
                <c:pt idx="3765">
                  <c:v>3.6326754730059494</c:v>
                </c:pt>
                <c:pt idx="3766">
                  <c:v>3.6323745179895575</c:v>
                </c:pt>
                <c:pt idx="3767">
                  <c:v>3.6321023819089313</c:v>
                </c:pt>
                <c:pt idx="3768">
                  <c:v>3.6321902452804506</c:v>
                </c:pt>
                <c:pt idx="3769">
                  <c:v>3.631889181132566</c:v>
                </c:pt>
                <c:pt idx="3770">
                  <c:v>3.631587530964965</c:v>
                </c:pt>
                <c:pt idx="3771">
                  <c:v>3.6312839425597554</c:v>
                </c:pt>
                <c:pt idx="3772">
                  <c:v>3.6309789201740386</c:v>
                </c:pt>
                <c:pt idx="3773">
                  <c:v>3.6306764776429779</c:v>
                </c:pt>
                <c:pt idx="3774">
                  <c:v>3.6304234241189195</c:v>
                </c:pt>
                <c:pt idx="3775">
                  <c:v>3.630381486359247</c:v>
                </c:pt>
                <c:pt idx="3776">
                  <c:v>3.6305160632456279</c:v>
                </c:pt>
                <c:pt idx="3777">
                  <c:v>3.6308856318976801</c:v>
                </c:pt>
                <c:pt idx="3778">
                  <c:v>3.6314272151777405</c:v>
                </c:pt>
                <c:pt idx="3779">
                  <c:v>3.6321740667519977</c:v>
                </c:pt>
                <c:pt idx="3780">
                  <c:v>3.6330180344317964</c:v>
                </c:pt>
                <c:pt idx="3781">
                  <c:v>3.6339212041022657</c:v>
                </c:pt>
                <c:pt idx="3782">
                  <c:v>3.6350690932112801</c:v>
                </c:pt>
                <c:pt idx="3783">
                  <c:v>3.6364195901159935</c:v>
                </c:pt>
                <c:pt idx="3784">
                  <c:v>3.6378934240189222</c:v>
                </c:pt>
                <c:pt idx="3785">
                  <c:v>3.6394886613131812</c:v>
                </c:pt>
                <c:pt idx="3786">
                  <c:v>3.6411979312063054</c:v>
                </c:pt>
                <c:pt idx="3787">
                  <c:v>3.6429607840054881</c:v>
                </c:pt>
                <c:pt idx="3788">
                  <c:v>3.6447230491528804</c:v>
                </c:pt>
                <c:pt idx="3789">
                  <c:v>3.6465950917225967</c:v>
                </c:pt>
                <c:pt idx="3790">
                  <c:v>3.648412008280193</c:v>
                </c:pt>
                <c:pt idx="3791">
                  <c:v>3.6502401426433488</c:v>
                </c:pt>
                <c:pt idx="3792">
                  <c:v>3.6521541772714992</c:v>
                </c:pt>
                <c:pt idx="3793">
                  <c:v>3.65404112368036</c:v>
                </c:pt>
                <c:pt idx="3794">
                  <c:v>3.6559429689064729</c:v>
                </c:pt>
                <c:pt idx="3795">
                  <c:v>3.6579317294737876</c:v>
                </c:pt>
                <c:pt idx="3796">
                  <c:v>3.6600324683956047</c:v>
                </c:pt>
                <c:pt idx="3797">
                  <c:v>3.6623682924187699</c:v>
                </c:pt>
                <c:pt idx="3798">
                  <c:v>3.6726026390651558</c:v>
                </c:pt>
                <c:pt idx="3799">
                  <c:v>3.683017161125147</c:v>
                </c:pt>
                <c:pt idx="3800">
                  <c:v>3.6942447965288894</c:v>
                </c:pt>
                <c:pt idx="3801">
                  <c:v>3.7059424451457295</c:v>
                </c:pt>
                <c:pt idx="3802">
                  <c:v>3.7177233815411594</c:v>
                </c:pt>
                <c:pt idx="3803">
                  <c:v>3.7286214929522052</c:v>
                </c:pt>
                <c:pt idx="3804">
                  <c:v>3.7393574618401502</c:v>
                </c:pt>
                <c:pt idx="3805">
                  <c:v>3.7503066986377451</c:v>
                </c:pt>
                <c:pt idx="3806">
                  <c:v>3.7612378029422602</c:v>
                </c:pt>
                <c:pt idx="3807">
                  <c:v>3.7726178431913318</c:v>
                </c:pt>
                <c:pt idx="3808">
                  <c:v>3.7844383642712414</c:v>
                </c:pt>
                <c:pt idx="3809">
                  <c:v>3.7843155841850584</c:v>
                </c:pt>
                <c:pt idx="3810">
                  <c:v>3.7831269542132255</c:v>
                </c:pt>
                <c:pt idx="3811">
                  <c:v>3.7835982370046173</c:v>
                </c:pt>
                <c:pt idx="3812">
                  <c:v>3.7851977634968286</c:v>
                </c:pt>
                <c:pt idx="3813">
                  <c:v>3.7870072589667232</c:v>
                </c:pt>
                <c:pt idx="3814">
                  <c:v>3.7898405419689558</c:v>
                </c:pt>
                <c:pt idx="3815">
                  <c:v>3.7895217883324768</c:v>
                </c:pt>
                <c:pt idx="3816">
                  <c:v>3.7880999696396604</c:v>
                </c:pt>
                <c:pt idx="3817">
                  <c:v>3.786699419942869</c:v>
                </c:pt>
                <c:pt idx="3818">
                  <c:v>3.7853219396289353</c:v>
                </c:pt>
                <c:pt idx="3819">
                  <c:v>3.7840218830547467</c:v>
                </c:pt>
                <c:pt idx="3820">
                  <c:v>3.7830504546607817</c:v>
                </c:pt>
                <c:pt idx="3821">
                  <c:v>3.782456874482512</c:v>
                </c:pt>
                <c:pt idx="3822">
                  <c:v>3.7818543050074691</c:v>
                </c:pt>
                <c:pt idx="3823">
                  <c:v>3.7814847147729789</c:v>
                </c:pt>
                <c:pt idx="3824">
                  <c:v>3.7820045423852728</c:v>
                </c:pt>
                <c:pt idx="3825">
                  <c:v>3.7836938293290778</c:v>
                </c:pt>
                <c:pt idx="3826">
                  <c:v>3.7892660720514808</c:v>
                </c:pt>
                <c:pt idx="3827">
                  <c:v>3.7958528482737828</c:v>
                </c:pt>
                <c:pt idx="3828">
                  <c:v>3.8059703769334803</c:v>
                </c:pt>
                <c:pt idx="3829">
                  <c:v>3.8159939720416447</c:v>
                </c:pt>
                <c:pt idx="3830">
                  <c:v>3.8270885198416074</c:v>
                </c:pt>
                <c:pt idx="3831">
                  <c:v>3.8366729848337129</c:v>
                </c:pt>
                <c:pt idx="3832">
                  <c:v>3.8467117856613324</c:v>
                </c:pt>
                <c:pt idx="3833">
                  <c:v>3.8565786121125289</c:v>
                </c:pt>
                <c:pt idx="3834">
                  <c:v>3.8667906732798758</c:v>
                </c:pt>
                <c:pt idx="3835">
                  <c:v>3.8769000660507005</c:v>
                </c:pt>
                <c:pt idx="3836">
                  <c:v>3.8871221746742366</c:v>
                </c:pt>
                <c:pt idx="3837">
                  <c:v>3.8978910944391889</c:v>
                </c:pt>
                <c:pt idx="3838">
                  <c:v>3.910428519218244</c:v>
                </c:pt>
                <c:pt idx="3839">
                  <c:v>3.9237484716817885</c:v>
                </c:pt>
                <c:pt idx="3840">
                  <c:v>3.9383758787142971</c:v>
                </c:pt>
                <c:pt idx="3841">
                  <c:v>3.953562050836481</c:v>
                </c:pt>
                <c:pt idx="3842">
                  <c:v>3.9678677781453695</c:v>
                </c:pt>
                <c:pt idx="3843">
                  <c:v>3.9814244482566714</c:v>
                </c:pt>
                <c:pt idx="3844">
                  <c:v>3.9953300402364906</c:v>
                </c:pt>
                <c:pt idx="3845">
                  <c:v>4.0094750947878994</c:v>
                </c:pt>
                <c:pt idx="3846">
                  <c:v>4.0240532668227846</c:v>
                </c:pt>
                <c:pt idx="3847">
                  <c:v>4.0399883155656244</c:v>
                </c:pt>
                <c:pt idx="3848">
                  <c:v>4.0566040471291611</c:v>
                </c:pt>
                <c:pt idx="3849">
                  <c:v>4.0706367502411478</c:v>
                </c:pt>
                <c:pt idx="3850">
                  <c:v>4.0847567799555735</c:v>
                </c:pt>
                <c:pt idx="3851">
                  <c:v>4.1006940261789193</c:v>
                </c:pt>
                <c:pt idx="3852">
                  <c:v>4.1182989220936363</c:v>
                </c:pt>
                <c:pt idx="3853">
                  <c:v>4.1368379651877838</c:v>
                </c:pt>
                <c:pt idx="3854">
                  <c:v>4.1565009554232084</c:v>
                </c:pt>
                <c:pt idx="3855">
                  <c:v>4.1777931418032495</c:v>
                </c:pt>
                <c:pt idx="3856">
                  <c:v>4.1999164143540169</c:v>
                </c:pt>
                <c:pt idx="3857">
                  <c:v>4.2210472940819095</c:v>
                </c:pt>
                <c:pt idx="3858">
                  <c:v>4.2415377647912402</c:v>
                </c:pt>
                <c:pt idx="3859">
                  <c:v>4.2607720534874893</c:v>
                </c:pt>
                <c:pt idx="3860">
                  <c:v>4.2794430010391835</c:v>
                </c:pt>
                <c:pt idx="3861">
                  <c:v>4.2967972859193795</c:v>
                </c:pt>
                <c:pt idx="3862">
                  <c:v>4.3145169922235036</c:v>
                </c:pt>
                <c:pt idx="3863">
                  <c:v>4.3325082021148091</c:v>
                </c:pt>
                <c:pt idx="3864">
                  <c:v>4.3506196989661055</c:v>
                </c:pt>
                <c:pt idx="3865">
                  <c:v>4.3685926421686494</c:v>
                </c:pt>
                <c:pt idx="3866">
                  <c:v>4.3869793407317568</c:v>
                </c:pt>
                <c:pt idx="3867">
                  <c:v>4.4069668963505553</c:v>
                </c:pt>
                <c:pt idx="3868">
                  <c:v>4.4282479841390856</c:v>
                </c:pt>
                <c:pt idx="3869">
                  <c:v>4.4505616846722074</c:v>
                </c:pt>
                <c:pt idx="3870">
                  <c:v>4.4645382056943363</c:v>
                </c:pt>
                <c:pt idx="3871">
                  <c:v>4.4809702050192683</c:v>
                </c:pt>
                <c:pt idx="3872">
                  <c:v>4.5015922052539317</c:v>
                </c:pt>
                <c:pt idx="3873">
                  <c:v>4.5219567264801102</c:v>
                </c:pt>
                <c:pt idx="3874">
                  <c:v>4.5421300034575536</c:v>
                </c:pt>
                <c:pt idx="3875">
                  <c:v>4.5635906303811247</c:v>
                </c:pt>
                <c:pt idx="3876">
                  <c:v>4.5842407684557358</c:v>
                </c:pt>
                <c:pt idx="3877">
                  <c:v>4.6070792938078133</c:v>
                </c:pt>
                <c:pt idx="3878">
                  <c:v>4.6291054706502903</c:v>
                </c:pt>
                <c:pt idx="3879">
                  <c:v>4.6510406833713365</c:v>
                </c:pt>
                <c:pt idx="3880">
                  <c:v>4.6735067978540066</c:v>
                </c:pt>
                <c:pt idx="3881">
                  <c:v>4.6968382721323509</c:v>
                </c:pt>
                <c:pt idx="3882">
                  <c:v>4.7213151575639465</c:v>
                </c:pt>
                <c:pt idx="3883">
                  <c:v>4.7476768978860564</c:v>
                </c:pt>
                <c:pt idx="3884">
                  <c:v>4.7751599727781553</c:v>
                </c:pt>
                <c:pt idx="3885">
                  <c:v>4.8028309864947714</c:v>
                </c:pt>
                <c:pt idx="3886">
                  <c:v>4.8313282484571651</c:v>
                </c:pt>
                <c:pt idx="3887">
                  <c:v>4.8604945458908348</c:v>
                </c:pt>
                <c:pt idx="3888">
                  <c:v>4.889500009762302</c:v>
                </c:pt>
                <c:pt idx="3889">
                  <c:v>4.911999565123911</c:v>
                </c:pt>
                <c:pt idx="3890">
                  <c:v>4.9325727042088214</c:v>
                </c:pt>
                <c:pt idx="3891">
                  <c:v>4.9476863783942013</c:v>
                </c:pt>
                <c:pt idx="3892">
                  <c:v>4.9617601998944796</c:v>
                </c:pt>
                <c:pt idx="3893">
                  <c:v>4.9772003546663219</c:v>
                </c:pt>
                <c:pt idx="3894">
                  <c:v>4.9934173527225951</c:v>
                </c:pt>
                <c:pt idx="3895">
                  <c:v>5.0096304658054818</c:v>
                </c:pt>
                <c:pt idx="3896">
                  <c:v>5.0297707527704452</c:v>
                </c:pt>
                <c:pt idx="3897">
                  <c:v>5.0510740207407459</c:v>
                </c:pt>
                <c:pt idx="3898">
                  <c:v>5.0711112942275394</c:v>
                </c:pt>
                <c:pt idx="3899">
                  <c:v>5.0898966991800076</c:v>
                </c:pt>
                <c:pt idx="3900">
                  <c:v>5.1094342925204304</c:v>
                </c:pt>
                <c:pt idx="3901">
                  <c:v>2</c:v>
                </c:pt>
                <c:pt idx="3902">
                  <c:v>2.0207637227341713</c:v>
                </c:pt>
                <c:pt idx="3903">
                  <c:v>2.0430158349886893</c:v>
                </c:pt>
                <c:pt idx="3904">
                  <c:v>2.0653215386596009</c:v>
                </c:pt>
                <c:pt idx="3905">
                  <c:v>2.0860517818123823</c:v>
                </c:pt>
                <c:pt idx="3906">
                  <c:v>2.1063370979126685</c:v>
                </c:pt>
                <c:pt idx="3907">
                  <c:v>2.1267273264273543</c:v>
                </c:pt>
                <c:pt idx="3908">
                  <c:v>2.1462046759889142</c:v>
                </c:pt>
                <c:pt idx="3909">
                  <c:v>2.1652683799454433</c:v>
                </c:pt>
                <c:pt idx="3910">
                  <c:v>2.1845372309238029</c:v>
                </c:pt>
                <c:pt idx="3911">
                  <c:v>2.2058163657310299</c:v>
                </c:pt>
                <c:pt idx="3912">
                  <c:v>2.2280528975422187</c:v>
                </c:pt>
                <c:pt idx="3913">
                  <c:v>2.2497107593282144</c:v>
                </c:pt>
                <c:pt idx="3914">
                  <c:v>2.2714338259157012</c:v>
                </c:pt>
                <c:pt idx="3915">
                  <c:v>2.2937345860965235</c:v>
                </c:pt>
                <c:pt idx="3916">
                  <c:v>2.3151511221762044</c:v>
                </c:pt>
                <c:pt idx="3917">
                  <c:v>2.3375188091685302</c:v>
                </c:pt>
                <c:pt idx="3918">
                  <c:v>2.3623696590848318</c:v>
                </c:pt>
                <c:pt idx="3919">
                  <c:v>2.3843355760359222</c:v>
                </c:pt>
                <c:pt idx="3920">
                  <c:v>2.406234117347116</c:v>
                </c:pt>
                <c:pt idx="3921">
                  <c:v>2.4260426937528226</c:v>
                </c:pt>
                <c:pt idx="3922">
                  <c:v>2.4485515791395174</c:v>
                </c:pt>
                <c:pt idx="3923">
                  <c:v>2.4706566068665867</c:v>
                </c:pt>
                <c:pt idx="3924">
                  <c:v>2.4927626205981568</c:v>
                </c:pt>
                <c:pt idx="3925">
                  <c:v>2.5088479715009093</c:v>
                </c:pt>
                <c:pt idx="3926">
                  <c:v>2.5088143894759676</c:v>
                </c:pt>
                <c:pt idx="3927">
                  <c:v>2.5155899343316728</c:v>
                </c:pt>
                <c:pt idx="3928">
                  <c:v>2.5187340340089723</c:v>
                </c:pt>
                <c:pt idx="3929">
                  <c:v>2.5178795853925355</c:v>
                </c:pt>
                <c:pt idx="3930">
                  <c:v>2.5190668987581768</c:v>
                </c:pt>
                <c:pt idx="3931">
                  <c:v>2.5224492913178547</c:v>
                </c:pt>
                <c:pt idx="3932">
                  <c:v>2.5258420794722403</c:v>
                </c:pt>
                <c:pt idx="3933">
                  <c:v>2.5310745198785352</c:v>
                </c:pt>
                <c:pt idx="3934">
                  <c:v>2.5304714392182186</c:v>
                </c:pt>
                <c:pt idx="3935">
                  <c:v>2.5406010018869774</c:v>
                </c:pt>
                <c:pt idx="3936">
                  <c:v>2.5502120638817578</c:v>
                </c:pt>
                <c:pt idx="3937">
                  <c:v>2.5491258956045564</c:v>
                </c:pt>
                <c:pt idx="3938">
                  <c:v>2.5479497951888548</c:v>
                </c:pt>
                <c:pt idx="3939">
                  <c:v>2.5467574279232408</c:v>
                </c:pt>
                <c:pt idx="3940">
                  <c:v>2.5455661020164988</c:v>
                </c:pt>
                <c:pt idx="3941">
                  <c:v>2.5443622195611657</c:v>
                </c:pt>
                <c:pt idx="3942">
                  <c:v>2.5431825886891413</c:v>
                </c:pt>
                <c:pt idx="3943">
                  <c:v>2.5420106574183197</c:v>
                </c:pt>
                <c:pt idx="3944">
                  <c:v>2.5408496735586099</c:v>
                </c:pt>
                <c:pt idx="3945">
                  <c:v>2.5396995300936198</c:v>
                </c:pt>
                <c:pt idx="3946">
                  <c:v>2.5385110237149235</c:v>
                </c:pt>
                <c:pt idx="3947">
                  <c:v>2.5373321943724072</c:v>
                </c:pt>
                <c:pt idx="3948">
                  <c:v>2.536149122998355</c:v>
                </c:pt>
                <c:pt idx="3949">
                  <c:v>2.5349780600245215</c:v>
                </c:pt>
                <c:pt idx="3950">
                  <c:v>2.5338141664910032</c:v>
                </c:pt>
                <c:pt idx="3951">
                  <c:v>2.5326517507936437</c:v>
                </c:pt>
                <c:pt idx="3952">
                  <c:v>2.5314775491920187</c:v>
                </c:pt>
                <c:pt idx="3953">
                  <c:v>2.5303119578002971</c:v>
                </c:pt>
                <c:pt idx="3954">
                  <c:v>2.5291520901683646</c:v>
                </c:pt>
                <c:pt idx="3955">
                  <c:v>2.5279955727135377</c:v>
                </c:pt>
                <c:pt idx="3956">
                  <c:v>2.526859595775564</c:v>
                </c:pt>
                <c:pt idx="3957">
                  <c:v>2.5257351073380327</c:v>
                </c:pt>
                <c:pt idx="3958">
                  <c:v>2.5246120401431753</c:v>
                </c:pt>
                <c:pt idx="3959">
                  <c:v>2.5234875534693164</c:v>
                </c:pt>
                <c:pt idx="3960">
                  <c:v>2.5223508379763557</c:v>
                </c:pt>
                <c:pt idx="3961">
                  <c:v>2.5212127674636675</c:v>
                </c:pt>
                <c:pt idx="3962">
                  <c:v>2.5200738260125379</c:v>
                </c:pt>
                <c:pt idx="3963">
                  <c:v>2.5189469043655031</c:v>
                </c:pt>
                <c:pt idx="3964">
                  <c:v>2.5178038200522312</c:v>
                </c:pt>
                <c:pt idx="3965">
                  <c:v>2.5166779924322418</c:v>
                </c:pt>
                <c:pt idx="3966">
                  <c:v>2.5156589016623165</c:v>
                </c:pt>
                <c:pt idx="3967">
                  <c:v>2.5147263885478375</c:v>
                </c:pt>
                <c:pt idx="3968">
                  <c:v>2.5135746000623254</c:v>
                </c:pt>
                <c:pt idx="3969">
                  <c:v>2.5124395688654686</c:v>
                </c:pt>
                <c:pt idx="3970">
                  <c:v>2.511304129509802</c:v>
                </c:pt>
                <c:pt idx="3971">
                  <c:v>2.5101793187667281</c:v>
                </c:pt>
                <c:pt idx="3972">
                  <c:v>2.5090808881699451</c:v>
                </c:pt>
                <c:pt idx="3973">
                  <c:v>2.5080308090443006</c:v>
                </c:pt>
                <c:pt idx="3974">
                  <c:v>2.5069274743180707</c:v>
                </c:pt>
                <c:pt idx="3975">
                  <c:v>2.505803224334286</c:v>
                </c:pt>
                <c:pt idx="3976">
                  <c:v>2.5047087210149903</c:v>
                </c:pt>
                <c:pt idx="3977">
                  <c:v>2.5035827288458257</c:v>
                </c:pt>
                <c:pt idx="3978">
                  <c:v>2.5024346479747588</c:v>
                </c:pt>
                <c:pt idx="3979">
                  <c:v>2.5012564330158065</c:v>
                </c:pt>
                <c:pt idx="3980">
                  <c:v>2.500074465405139</c:v>
                </c:pt>
                <c:pt idx="3981">
                  <c:v>2.4989153674594622</c:v>
                </c:pt>
                <c:pt idx="3982">
                  <c:v>2.497735942317191</c:v>
                </c:pt>
                <c:pt idx="3983">
                  <c:v>2.4965294977989712</c:v>
                </c:pt>
                <c:pt idx="3984">
                  <c:v>2.4953216777379263</c:v>
                </c:pt>
                <c:pt idx="3985">
                  <c:v>2.4941348363210554</c:v>
                </c:pt>
                <c:pt idx="3986">
                  <c:v>2.492956234017726</c:v>
                </c:pt>
                <c:pt idx="3987">
                  <c:v>2.4918060488248472</c:v>
                </c:pt>
                <c:pt idx="3988">
                  <c:v>2.4906503155967883</c:v>
                </c:pt>
                <c:pt idx="3989">
                  <c:v>2.4895067744296839</c:v>
                </c:pt>
                <c:pt idx="3990">
                  <c:v>2.4883720738695176</c:v>
                </c:pt>
                <c:pt idx="3991">
                  <c:v>2.4872534258424484</c:v>
                </c:pt>
                <c:pt idx="3992">
                  <c:v>2.4861247996905655</c:v>
                </c:pt>
                <c:pt idx="3993">
                  <c:v>2.4849632510269339</c:v>
                </c:pt>
                <c:pt idx="3994">
                  <c:v>2.4837961062962863</c:v>
                </c:pt>
                <c:pt idx="3995">
                  <c:v>2.4826204835036392</c:v>
                </c:pt>
                <c:pt idx="3996">
                  <c:v>2.4814534927217595</c:v>
                </c:pt>
                <c:pt idx="3997">
                  <c:v>2.4802955365996078</c:v>
                </c:pt>
                <c:pt idx="3998">
                  <c:v>2.4791418708268447</c:v>
                </c:pt>
                <c:pt idx="3999">
                  <c:v>2.4779882737952068</c:v>
                </c:pt>
                <c:pt idx="4000">
                  <c:v>2.4768449944287632</c:v>
                </c:pt>
                <c:pt idx="4001">
                  <c:v>2.4757274558967639</c:v>
                </c:pt>
                <c:pt idx="4002">
                  <c:v>2.4746239328631865</c:v>
                </c:pt>
                <c:pt idx="4003">
                  <c:v>2.4735262579392487</c:v>
                </c:pt>
                <c:pt idx="4004">
                  <c:v>2.4724366104686504</c:v>
                </c:pt>
                <c:pt idx="4005">
                  <c:v>2.4713664430206874</c:v>
                </c:pt>
                <c:pt idx="4006">
                  <c:v>2.4703474326071762</c:v>
                </c:pt>
                <c:pt idx="4007">
                  <c:v>2.4693553714276382</c:v>
                </c:pt>
                <c:pt idx="4008">
                  <c:v>2.468389946675837</c:v>
                </c:pt>
                <c:pt idx="4009">
                  <c:v>2.4678150311672207</c:v>
                </c:pt>
                <c:pt idx="4010">
                  <c:v>2.4683072085570794</c:v>
                </c:pt>
                <c:pt idx="4011">
                  <c:v>2.4701959461746275</c:v>
                </c:pt>
                <c:pt idx="4012">
                  <c:v>2.4737436513856115</c:v>
                </c:pt>
                <c:pt idx="4013">
                  <c:v>2.4790893780332226</c:v>
                </c:pt>
                <c:pt idx="4014">
                  <c:v>2.4843565672116052</c:v>
                </c:pt>
                <c:pt idx="4015">
                  <c:v>2.4918180926066347</c:v>
                </c:pt>
                <c:pt idx="4016">
                  <c:v>2.5011053819646869</c:v>
                </c:pt>
                <c:pt idx="4017">
                  <c:v>2.5117327722424316</c:v>
                </c:pt>
                <c:pt idx="4018">
                  <c:v>2.5227657748018886</c:v>
                </c:pt>
                <c:pt idx="4019">
                  <c:v>2.5342415308773258</c:v>
                </c:pt>
                <c:pt idx="4020">
                  <c:v>2.5414127648348512</c:v>
                </c:pt>
                <c:pt idx="4021">
                  <c:v>2.5541330794602639</c:v>
                </c:pt>
                <c:pt idx="4022">
                  <c:v>2.5668921250643031</c:v>
                </c:pt>
                <c:pt idx="4023">
                  <c:v>2.5792353150774558</c:v>
                </c:pt>
                <c:pt idx="4024">
                  <c:v>2.5931234144753117</c:v>
                </c:pt>
                <c:pt idx="4025">
                  <c:v>2.6072363767660951</c:v>
                </c:pt>
                <c:pt idx="4026">
                  <c:v>2.6208148080446931</c:v>
                </c:pt>
                <c:pt idx="4027">
                  <c:v>2.6345249763404057</c:v>
                </c:pt>
                <c:pt idx="4028">
                  <c:v>2.6482327011132765</c:v>
                </c:pt>
                <c:pt idx="4029">
                  <c:v>2.6620760852031009</c:v>
                </c:pt>
                <c:pt idx="4030">
                  <c:v>2.676437172669782</c:v>
                </c:pt>
                <c:pt idx="4031">
                  <c:v>2.6902356847741906</c:v>
                </c:pt>
                <c:pt idx="4032">
                  <c:v>2.7044767244294574</c:v>
                </c:pt>
                <c:pt idx="4033">
                  <c:v>2.7196854027812742</c:v>
                </c:pt>
                <c:pt idx="4034">
                  <c:v>2.7352537985810441</c:v>
                </c:pt>
                <c:pt idx="4035">
                  <c:v>2.751593368289599</c:v>
                </c:pt>
                <c:pt idx="4036">
                  <c:v>2.7673613286418712</c:v>
                </c:pt>
                <c:pt idx="4037">
                  <c:v>2.7816037455978924</c:v>
                </c:pt>
                <c:pt idx="4038">
                  <c:v>2.7968012662876607</c:v>
                </c:pt>
                <c:pt idx="4039">
                  <c:v>2.8117789891373413</c:v>
                </c:pt>
                <c:pt idx="4040">
                  <c:v>2.8258195827850274</c:v>
                </c:pt>
                <c:pt idx="4041">
                  <c:v>2.839067658541611</c:v>
                </c:pt>
                <c:pt idx="4042">
                  <c:v>2.851799903678351</c:v>
                </c:pt>
                <c:pt idx="4043">
                  <c:v>2.8647655512470487</c:v>
                </c:pt>
                <c:pt idx="4044">
                  <c:v>2.8754606696895908</c:v>
                </c:pt>
                <c:pt idx="4045">
                  <c:v>2.8837173134350675</c:v>
                </c:pt>
                <c:pt idx="4046">
                  <c:v>2.8940243178575935</c:v>
                </c:pt>
                <c:pt idx="4047">
                  <c:v>2.9058097147612889</c:v>
                </c:pt>
                <c:pt idx="4048">
                  <c:v>2.9177615367893885</c:v>
                </c:pt>
                <c:pt idx="4049">
                  <c:v>2.9296259487147616</c:v>
                </c:pt>
                <c:pt idx="4050">
                  <c:v>2.9414763620990532</c:v>
                </c:pt>
                <c:pt idx="4051">
                  <c:v>2.9538111903851698</c:v>
                </c:pt>
                <c:pt idx="4052">
                  <c:v>2.9526849249080156</c:v>
                </c:pt>
                <c:pt idx="4053">
                  <c:v>2.9515513069513832</c:v>
                </c:pt>
                <c:pt idx="4054">
                  <c:v>2.9504442398047113</c:v>
                </c:pt>
                <c:pt idx="4055">
                  <c:v>2.949345576642842</c:v>
                </c:pt>
                <c:pt idx="4056">
                  <c:v>2.9482971029396876</c:v>
                </c:pt>
                <c:pt idx="4057">
                  <c:v>2.947522448047589</c:v>
                </c:pt>
                <c:pt idx="4058">
                  <c:v>2.9503349331833002</c:v>
                </c:pt>
                <c:pt idx="4059">
                  <c:v>2.9558642852050676</c:v>
                </c:pt>
                <c:pt idx="4060">
                  <c:v>2.9630381629504838</c:v>
                </c:pt>
                <c:pt idx="4061">
                  <c:v>2.9725924226322018</c:v>
                </c:pt>
                <c:pt idx="4062">
                  <c:v>2.9843095593957889</c:v>
                </c:pt>
                <c:pt idx="4063">
                  <c:v>2.9962041426755963</c:v>
                </c:pt>
                <c:pt idx="4064">
                  <c:v>3.0072533685079694</c:v>
                </c:pt>
                <c:pt idx="4065">
                  <c:v>3.0173516543091226</c:v>
                </c:pt>
                <c:pt idx="4066">
                  <c:v>3.0162383532435331</c:v>
                </c:pt>
                <c:pt idx="4067">
                  <c:v>3.0151384769674379</c:v>
                </c:pt>
                <c:pt idx="4068">
                  <c:v>3.0140461140345987</c:v>
                </c:pt>
                <c:pt idx="4069">
                  <c:v>3.0129519300336218</c:v>
                </c:pt>
                <c:pt idx="4070">
                  <c:v>3.0118625707982631</c:v>
                </c:pt>
                <c:pt idx="4071">
                  <c:v>3.0107696228883789</c:v>
                </c:pt>
                <c:pt idx="4072">
                  <c:v>3.0096810529551599</c:v>
                </c:pt>
                <c:pt idx="4073">
                  <c:v>3.0085866680298312</c:v>
                </c:pt>
                <c:pt idx="4074">
                  <c:v>3.0075619942897402</c:v>
                </c:pt>
                <c:pt idx="4075">
                  <c:v>3.0069277499553873</c:v>
                </c:pt>
                <c:pt idx="4076">
                  <c:v>3.0069302230997819</c:v>
                </c:pt>
                <c:pt idx="4077">
                  <c:v>3.0071257922664785</c:v>
                </c:pt>
                <c:pt idx="4078">
                  <c:v>3.0075609420340195</c:v>
                </c:pt>
                <c:pt idx="4079">
                  <c:v>3.0081247229421262</c:v>
                </c:pt>
                <c:pt idx="4080">
                  <c:v>3.0088593486350756</c:v>
                </c:pt>
                <c:pt idx="4081">
                  <c:v>3.009771820625804</c:v>
                </c:pt>
                <c:pt idx="4082">
                  <c:v>3.0109020324085209</c:v>
                </c:pt>
                <c:pt idx="4083">
                  <c:v>3.0123502091187402</c:v>
                </c:pt>
                <c:pt idx="4084">
                  <c:v>3.0138598707170456</c:v>
                </c:pt>
                <c:pt idx="4085">
                  <c:v>3.015437451310452</c:v>
                </c:pt>
                <c:pt idx="4086">
                  <c:v>3.0171873787981163</c:v>
                </c:pt>
                <c:pt idx="4087">
                  <c:v>3.0190683884963776</c:v>
                </c:pt>
                <c:pt idx="4088">
                  <c:v>3.0209751436177328</c:v>
                </c:pt>
                <c:pt idx="4089">
                  <c:v>3.023004998486428</c:v>
                </c:pt>
                <c:pt idx="4090">
                  <c:v>3.0313951869065376</c:v>
                </c:pt>
                <c:pt idx="4091">
                  <c:v>3.0334664182984397</c:v>
                </c:pt>
                <c:pt idx="4092">
                  <c:v>3.0355803930888414</c:v>
                </c:pt>
                <c:pt idx="4093">
                  <c:v>3.0377368593571039</c:v>
                </c:pt>
                <c:pt idx="4094">
                  <c:v>3.0398323435161445</c:v>
                </c:pt>
                <c:pt idx="4095">
                  <c:v>3.041861680254053</c:v>
                </c:pt>
                <c:pt idx="4096">
                  <c:v>3.0438314487076483</c:v>
                </c:pt>
                <c:pt idx="4097">
                  <c:v>3.0457657040997335</c:v>
                </c:pt>
                <c:pt idx="4098">
                  <c:v>3.0476641745464437</c:v>
                </c:pt>
                <c:pt idx="4099">
                  <c:v>3.0496301933335115</c:v>
                </c:pt>
                <c:pt idx="4100">
                  <c:v>3.0515971708584924</c:v>
                </c:pt>
                <c:pt idx="4101">
                  <c:v>3.0535205095528002</c:v>
                </c:pt>
                <c:pt idx="4102">
                  <c:v>3.0554687756475953</c:v>
                </c:pt>
                <c:pt idx="4103">
                  <c:v>3.0570632707684728</c:v>
                </c:pt>
                <c:pt idx="4104">
                  <c:v>3.0576344681977399</c:v>
                </c:pt>
                <c:pt idx="4105">
                  <c:v>3.0580776128704708</c:v>
                </c:pt>
                <c:pt idx="4106">
                  <c:v>3.0586797613647305</c:v>
                </c:pt>
                <c:pt idx="4107">
                  <c:v>3.0596247407282084</c:v>
                </c:pt>
                <c:pt idx="4108">
                  <c:v>3.0604518989439415</c:v>
                </c:pt>
                <c:pt idx="4109">
                  <c:v>3.0614881844974304</c:v>
                </c:pt>
                <c:pt idx="4110">
                  <c:v>3.0626574134041435</c:v>
                </c:pt>
                <c:pt idx="4111">
                  <c:v>3.0639000638951623</c:v>
                </c:pt>
                <c:pt idx="4112">
                  <c:v>3.0652504750840226</c:v>
                </c:pt>
                <c:pt idx="4113">
                  <c:v>3.0666095559550226</c:v>
                </c:pt>
                <c:pt idx="4114">
                  <c:v>3.0681462684629621</c:v>
                </c:pt>
                <c:pt idx="4115">
                  <c:v>3.0695793422530211</c:v>
                </c:pt>
                <c:pt idx="4116">
                  <c:v>3.0710307847555289</c:v>
                </c:pt>
                <c:pt idx="4117">
                  <c:v>3.0724817194321363</c:v>
                </c:pt>
                <c:pt idx="4118">
                  <c:v>3.0740229797894498</c:v>
                </c:pt>
                <c:pt idx="4119">
                  <c:v>3.0754847860115095</c:v>
                </c:pt>
                <c:pt idx="4120">
                  <c:v>3.0769961931709187</c:v>
                </c:pt>
                <c:pt idx="4121">
                  <c:v>3.0786591204462681</c:v>
                </c:pt>
                <c:pt idx="4122">
                  <c:v>3.0802916745100872</c:v>
                </c:pt>
                <c:pt idx="4123">
                  <c:v>3.0819822575196332</c:v>
                </c:pt>
                <c:pt idx="4124">
                  <c:v>3.083614742477041</c:v>
                </c:pt>
                <c:pt idx="4125">
                  <c:v>3.0852173870324293</c:v>
                </c:pt>
                <c:pt idx="4126">
                  <c:v>3.0867930221292705</c:v>
                </c:pt>
                <c:pt idx="4127">
                  <c:v>3.0884979033447424</c:v>
                </c:pt>
                <c:pt idx="4128">
                  <c:v>3.0902385567964687</c:v>
                </c:pt>
                <c:pt idx="4129">
                  <c:v>3.0920632318004815</c:v>
                </c:pt>
                <c:pt idx="4130">
                  <c:v>3.0938097391373436</c:v>
                </c:pt>
                <c:pt idx="4131">
                  <c:v>3.0953623212720971</c:v>
                </c:pt>
                <c:pt idx="4132">
                  <c:v>3.0966514897658706</c:v>
                </c:pt>
                <c:pt idx="4133">
                  <c:v>3.0980624654301185</c:v>
                </c:pt>
                <c:pt idx="4134">
                  <c:v>3.0997158721530909</c:v>
                </c:pt>
                <c:pt idx="4135">
                  <c:v>3.1015833543511815</c:v>
                </c:pt>
                <c:pt idx="4136">
                  <c:v>3.103587219310052</c:v>
                </c:pt>
                <c:pt idx="4137">
                  <c:v>3.1053499269232461</c:v>
                </c:pt>
                <c:pt idx="4138">
                  <c:v>3.1066091840915986</c:v>
                </c:pt>
                <c:pt idx="4139">
                  <c:v>3.1086125449581998</c:v>
                </c:pt>
                <c:pt idx="4140">
                  <c:v>3.1107699743124209</c:v>
                </c:pt>
                <c:pt idx="4141">
                  <c:v>3.1130375107980086</c:v>
                </c:pt>
                <c:pt idx="4142">
                  <c:v>3.1154470424805218</c:v>
                </c:pt>
                <c:pt idx="4143">
                  <c:v>3.1255121539421444</c:v>
                </c:pt>
                <c:pt idx="4144">
                  <c:v>3.1358349957215683</c:v>
                </c:pt>
                <c:pt idx="4145">
                  <c:v>3.1462702251161225</c:v>
                </c:pt>
                <c:pt idx="4146">
                  <c:v>3.1566046863959789</c:v>
                </c:pt>
                <c:pt idx="4147">
                  <c:v>3.1669202606365983</c:v>
                </c:pt>
                <c:pt idx="4148">
                  <c:v>3.1775344118082103</c:v>
                </c:pt>
                <c:pt idx="4149">
                  <c:v>3.1881093319639482</c:v>
                </c:pt>
                <c:pt idx="4150">
                  <c:v>3.1988619829976863</c:v>
                </c:pt>
                <c:pt idx="4151">
                  <c:v>3.2092808977462219</c:v>
                </c:pt>
                <c:pt idx="4152">
                  <c:v>3.219430659340544</c:v>
                </c:pt>
                <c:pt idx="4153">
                  <c:v>3.2289177642933349</c:v>
                </c:pt>
                <c:pt idx="4154">
                  <c:v>3.2378919278843767</c:v>
                </c:pt>
                <c:pt idx="4155">
                  <c:v>3.2475533697863534</c:v>
                </c:pt>
                <c:pt idx="4156">
                  <c:v>3.2574012607412555</c:v>
                </c:pt>
                <c:pt idx="4157">
                  <c:v>3.2677542973328788</c:v>
                </c:pt>
                <c:pt idx="4158">
                  <c:v>3.2790217610545138</c:v>
                </c:pt>
                <c:pt idx="4159">
                  <c:v>3.2891452943139172</c:v>
                </c:pt>
                <c:pt idx="4160">
                  <c:v>3.2998945528815455</c:v>
                </c:pt>
                <c:pt idx="4161">
                  <c:v>3.3112124298922696</c:v>
                </c:pt>
                <c:pt idx="4162">
                  <c:v>3.3222526775751828</c:v>
                </c:pt>
                <c:pt idx="4163">
                  <c:v>3.3346887959759877</c:v>
                </c:pt>
                <c:pt idx="4164">
                  <c:v>3.3471572944108203</c:v>
                </c:pt>
                <c:pt idx="4165">
                  <c:v>3.3598735907363628</c:v>
                </c:pt>
                <c:pt idx="4166">
                  <c:v>3.3715290681092873</c:v>
                </c:pt>
                <c:pt idx="4167">
                  <c:v>3.374625559967988</c:v>
                </c:pt>
                <c:pt idx="4168">
                  <c:v>3.3733667258136655</c:v>
                </c:pt>
                <c:pt idx="4169">
                  <c:v>3.3721139632767185</c:v>
                </c:pt>
                <c:pt idx="4170">
                  <c:v>3.3708570860678138</c:v>
                </c:pt>
                <c:pt idx="4171">
                  <c:v>3.3696080910529376</c:v>
                </c:pt>
                <c:pt idx="4172">
                  <c:v>3.3683754283476217</c:v>
                </c:pt>
                <c:pt idx="4173">
                  <c:v>3.3672798448371339</c:v>
                </c:pt>
                <c:pt idx="4174">
                  <c:v>3.3667134190568744</c:v>
                </c:pt>
                <c:pt idx="4175">
                  <c:v>3.3671938008486313</c:v>
                </c:pt>
                <c:pt idx="4176">
                  <c:v>3.3693735426836073</c:v>
                </c:pt>
                <c:pt idx="4177">
                  <c:v>3.3700648360473813</c:v>
                </c:pt>
                <c:pt idx="4178">
                  <c:v>3.3688548110170347</c:v>
                </c:pt>
                <c:pt idx="4179">
                  <c:v>3.3678108044396016</c:v>
                </c:pt>
                <c:pt idx="4180">
                  <c:v>3.3682409074084463</c:v>
                </c:pt>
                <c:pt idx="4181">
                  <c:v>3.3737340817620298</c:v>
                </c:pt>
                <c:pt idx="4182">
                  <c:v>3.38340249054689</c:v>
                </c:pt>
                <c:pt idx="4183">
                  <c:v>3.3944206615070849</c:v>
                </c:pt>
                <c:pt idx="4184">
                  <c:v>3.4069653972625833</c:v>
                </c:pt>
                <c:pt idx="4185">
                  <c:v>3.4203764814871818</c:v>
                </c:pt>
                <c:pt idx="4186">
                  <c:v>3.4335164775032156</c:v>
                </c:pt>
                <c:pt idx="4187">
                  <c:v>3.4473028892795776</c:v>
                </c:pt>
                <c:pt idx="4188">
                  <c:v>3.4619784435131118</c:v>
                </c:pt>
                <c:pt idx="4189">
                  <c:v>3.4767189082281797</c:v>
                </c:pt>
                <c:pt idx="4190">
                  <c:v>3.4914351745121599</c:v>
                </c:pt>
                <c:pt idx="4191">
                  <c:v>3.5060510999628303</c:v>
                </c:pt>
                <c:pt idx="4192">
                  <c:v>3.5199861582759993</c:v>
                </c:pt>
                <c:pt idx="4193">
                  <c:v>3.5334965418290638</c:v>
                </c:pt>
                <c:pt idx="4194">
                  <c:v>3.5473198105170276</c:v>
                </c:pt>
                <c:pt idx="4195">
                  <c:v>3.5604403273123459</c:v>
                </c:pt>
                <c:pt idx="4196">
                  <c:v>3.5735842537710987</c:v>
                </c:pt>
                <c:pt idx="4197">
                  <c:v>3.5882005510092649</c:v>
                </c:pt>
                <c:pt idx="4198">
                  <c:v>3.604150216106722</c:v>
                </c:pt>
                <c:pt idx="4199">
                  <c:v>3.6214932697088686</c:v>
                </c:pt>
                <c:pt idx="4200">
                  <c:v>3.6387385275535902</c:v>
                </c:pt>
                <c:pt idx="4201">
                  <c:v>3.6557294520413777</c:v>
                </c:pt>
                <c:pt idx="4202">
                  <c:v>3.6744353450291163</c:v>
                </c:pt>
                <c:pt idx="4203">
                  <c:v>3.6937123018140636</c:v>
                </c:pt>
                <c:pt idx="4204">
                  <c:v>3.7122705308391133</c:v>
                </c:pt>
                <c:pt idx="4205">
                  <c:v>3.7312821872704598</c:v>
                </c:pt>
                <c:pt idx="4206">
                  <c:v>3.7503351744745204</c:v>
                </c:pt>
                <c:pt idx="4207">
                  <c:v>3.7699276172393192</c:v>
                </c:pt>
                <c:pt idx="4208">
                  <c:v>3.7893784849232039</c:v>
                </c:pt>
                <c:pt idx="4209">
                  <c:v>3.8078853993617132</c:v>
                </c:pt>
                <c:pt idx="4210">
                  <c:v>3.8272958526503036</c:v>
                </c:pt>
                <c:pt idx="4211">
                  <c:v>3.8482583376808592</c:v>
                </c:pt>
                <c:pt idx="4212">
                  <c:v>3.868762067915362</c:v>
                </c:pt>
                <c:pt idx="4213">
                  <c:v>3.8884134727588058</c:v>
                </c:pt>
                <c:pt idx="4214">
                  <c:v>3.9099973970113382</c:v>
                </c:pt>
                <c:pt idx="4215">
                  <c:v>3.9318469679286783</c:v>
                </c:pt>
                <c:pt idx="4216">
                  <c:v>3.9529342110115735</c:v>
                </c:pt>
                <c:pt idx="4217">
                  <c:v>3.9729832299306191</c:v>
                </c:pt>
                <c:pt idx="4218">
                  <c:v>3.9930594704376623</c:v>
                </c:pt>
                <c:pt idx="4219">
                  <c:v>4.0133200707196046</c:v>
                </c:pt>
                <c:pt idx="4220">
                  <c:v>4.032776413336645</c:v>
                </c:pt>
                <c:pt idx="4221">
                  <c:v>4.0521321225192581</c:v>
                </c:pt>
                <c:pt idx="4222">
                  <c:v>4.0728857571019423</c:v>
                </c:pt>
                <c:pt idx="4223">
                  <c:v>4.0942365854370992</c:v>
                </c:pt>
                <c:pt idx="4224">
                  <c:v>4.116684744231967</c:v>
                </c:pt>
                <c:pt idx="4225">
                  <c:v>4.1394149953915189</c:v>
                </c:pt>
                <c:pt idx="4226">
                  <c:v>4.1629374619807891</c:v>
                </c:pt>
                <c:pt idx="4227">
                  <c:v>4.1863601901109426</c:v>
                </c:pt>
                <c:pt idx="4228">
                  <c:v>4.2084747118657946</c:v>
                </c:pt>
                <c:pt idx="4229">
                  <c:v>4.2307581774690384</c:v>
                </c:pt>
                <c:pt idx="4230">
                  <c:v>4.2530544707514801</c:v>
                </c:pt>
                <c:pt idx="4231">
                  <c:v>4.2746135041012021</c:v>
                </c:pt>
                <c:pt idx="4232">
                  <c:v>4.2942703927618515</c:v>
                </c:pt>
                <c:pt idx="4233">
                  <c:v>4.3141563412822954</c:v>
                </c:pt>
                <c:pt idx="4234">
                  <c:v>4.3347131027026498</c:v>
                </c:pt>
                <c:pt idx="4235">
                  <c:v>4.3569257771348511</c:v>
                </c:pt>
                <c:pt idx="4236">
                  <c:v>4.3800164041036043</c:v>
                </c:pt>
                <c:pt idx="4237">
                  <c:v>4.4025949790262331</c:v>
                </c:pt>
                <c:pt idx="4238">
                  <c:v>4.4258884548349817</c:v>
                </c:pt>
                <c:pt idx="4239">
                  <c:v>4.4498447433879651</c:v>
                </c:pt>
                <c:pt idx="4240">
                  <c:v>4.4738363117283022</c:v>
                </c:pt>
                <c:pt idx="4241">
                  <c:v>4.4970565239362346</c:v>
                </c:pt>
                <c:pt idx="4242">
                  <c:v>4.5206033142435773</c:v>
                </c:pt>
                <c:pt idx="4243">
                  <c:v>4.5433453620562405</c:v>
                </c:pt>
                <c:pt idx="4244">
                  <c:v>4.5637402109853724</c:v>
                </c:pt>
                <c:pt idx="4245">
                  <c:v>4.5853787470710676</c:v>
                </c:pt>
                <c:pt idx="4246">
                  <c:v>4.6076005575236687</c:v>
                </c:pt>
                <c:pt idx="4247">
                  <c:v>4.631785463541263</c:v>
                </c:pt>
                <c:pt idx="4248">
                  <c:v>4.654831585882194</c:v>
                </c:pt>
                <c:pt idx="4249">
                  <c:v>4.6771652221203039</c:v>
                </c:pt>
                <c:pt idx="4250">
                  <c:v>4.7007677284025107</c:v>
                </c:pt>
                <c:pt idx="4251">
                  <c:v>4.7335788533552323</c:v>
                </c:pt>
                <c:pt idx="4252">
                  <c:v>4.7661405220089446</c:v>
                </c:pt>
                <c:pt idx="4253">
                  <c:v>4.7966671840166955</c:v>
                </c:pt>
                <c:pt idx="4254">
                  <c:v>4.827615611875582</c:v>
                </c:pt>
                <c:pt idx="4255">
                  <c:v>4.8593463671921659</c:v>
                </c:pt>
                <c:pt idx="4256">
                  <c:v>4.885868641591121</c:v>
                </c:pt>
                <c:pt idx="4257">
                  <c:v>4.911417082238005</c:v>
                </c:pt>
                <c:pt idx="4258">
                  <c:v>4.9354425440627248</c:v>
                </c:pt>
                <c:pt idx="4259">
                  <c:v>4.9608366819260734</c:v>
                </c:pt>
                <c:pt idx="4260">
                  <c:v>4.9872928122837115</c:v>
                </c:pt>
                <c:pt idx="4261">
                  <c:v>5.0149051167917351</c:v>
                </c:pt>
                <c:pt idx="4262">
                  <c:v>5.0427080199468621</c:v>
                </c:pt>
                <c:pt idx="4263">
                  <c:v>5.0727061509768969</c:v>
                </c:pt>
                <c:pt idx="4264">
                  <c:v>5.101758890756825</c:v>
                </c:pt>
                <c:pt idx="4265">
                  <c:v>5.128117096331934</c:v>
                </c:pt>
                <c:pt idx="4266">
                  <c:v>2</c:v>
                </c:pt>
                <c:pt idx="4267">
                  <c:v>2.0274108743854042</c:v>
                </c:pt>
                <c:pt idx="4268">
                  <c:v>2.0551308908120367</c:v>
                </c:pt>
                <c:pt idx="4269">
                  <c:v>2.0820085482934285</c:v>
                </c:pt>
                <c:pt idx="4270">
                  <c:v>2.1078957487955012</c:v>
                </c:pt>
                <c:pt idx="4271">
                  <c:v>2.1324837820983507</c:v>
                </c:pt>
                <c:pt idx="4272">
                  <c:v>2.1537183745424615</c:v>
                </c:pt>
                <c:pt idx="4273">
                  <c:v>2.1813494994051656</c:v>
                </c:pt>
                <c:pt idx="4274">
                  <c:v>2.2080642029862498</c:v>
                </c:pt>
                <c:pt idx="4275">
                  <c:v>2.2374656898169802</c:v>
                </c:pt>
                <c:pt idx="4276">
                  <c:v>2.2678199826730996</c:v>
                </c:pt>
                <c:pt idx="4277">
                  <c:v>2.297269270362468</c:v>
                </c:pt>
                <c:pt idx="4278">
                  <c:v>2.3283723670560779</c:v>
                </c:pt>
                <c:pt idx="4279">
                  <c:v>2.3626108465689324</c:v>
                </c:pt>
                <c:pt idx="4280">
                  <c:v>2.3985449894868842</c:v>
                </c:pt>
                <c:pt idx="4281">
                  <c:v>2.4359889514300996</c:v>
                </c:pt>
                <c:pt idx="4282">
                  <c:v>2.4766702489995156</c:v>
                </c:pt>
                <c:pt idx="4283">
                  <c:v>2.5151543105504595</c:v>
                </c:pt>
                <c:pt idx="4284">
                  <c:v>2.5464976822967054</c:v>
                </c:pt>
                <c:pt idx="4285">
                  <c:v>2.571828662143218</c:v>
                </c:pt>
                <c:pt idx="4286">
                  <c:v>2.594873165609739</c:v>
                </c:pt>
                <c:pt idx="4287">
                  <c:v>2.613280940949958</c:v>
                </c:pt>
                <c:pt idx="4288">
                  <c:v>2.6382868015666068</c:v>
                </c:pt>
                <c:pt idx="4289">
                  <c:v>2.6426673048319693</c:v>
                </c:pt>
                <c:pt idx="4290">
                  <c:v>2.6527560241662824</c:v>
                </c:pt>
                <c:pt idx="4291">
                  <c:v>2.6693264065023072</c:v>
                </c:pt>
                <c:pt idx="4292">
                  <c:v>2.668205116325197</c:v>
                </c:pt>
                <c:pt idx="4293">
                  <c:v>2.6805643132035226</c:v>
                </c:pt>
                <c:pt idx="4294">
                  <c:v>2.6792413272616873</c:v>
                </c:pt>
                <c:pt idx="4295">
                  <c:v>2.6912913227450765</c:v>
                </c:pt>
                <c:pt idx="4296">
                  <c:v>2.6908771461270593</c:v>
                </c:pt>
                <c:pt idx="4297">
                  <c:v>2.6987520172053734</c:v>
                </c:pt>
                <c:pt idx="4298">
                  <c:v>2.7125726224100868</c:v>
                </c:pt>
                <c:pt idx="4299">
                  <c:v>2.711193847714489</c:v>
                </c:pt>
                <c:pt idx="4300">
                  <c:v>2.7098400003793524</c:v>
                </c:pt>
                <c:pt idx="4301">
                  <c:v>2.7094575746822653</c:v>
                </c:pt>
                <c:pt idx="4302">
                  <c:v>2.7185475885983341</c:v>
                </c:pt>
                <c:pt idx="4303">
                  <c:v>2.7222756562281778</c:v>
                </c:pt>
                <c:pt idx="4304">
                  <c:v>2.7209107391344682</c:v>
                </c:pt>
                <c:pt idx="4305">
                  <c:v>2.7195431974342332</c:v>
                </c:pt>
                <c:pt idx="4306">
                  <c:v>2.7181873950008186</c:v>
                </c:pt>
                <c:pt idx="4307">
                  <c:v>2.716851834272449</c:v>
                </c:pt>
                <c:pt idx="4308">
                  <c:v>2.7156830745354466</c:v>
                </c:pt>
                <c:pt idx="4309">
                  <c:v>2.7155251281921711</c:v>
                </c:pt>
                <c:pt idx="4310">
                  <c:v>2.7183500964438707</c:v>
                </c:pt>
                <c:pt idx="4311">
                  <c:v>2.7175830622635</c:v>
                </c:pt>
                <c:pt idx="4312">
                  <c:v>2.7162189215225552</c:v>
                </c:pt>
                <c:pt idx="4313">
                  <c:v>2.7276211647037258</c:v>
                </c:pt>
                <c:pt idx="4314">
                  <c:v>2.7359989473984525</c:v>
                </c:pt>
                <c:pt idx="4315">
                  <c:v>2.7541158313567307</c:v>
                </c:pt>
                <c:pt idx="4316">
                  <c:v>2.7543102000919473</c:v>
                </c:pt>
                <c:pt idx="4317">
                  <c:v>2.7530608352505204</c:v>
                </c:pt>
                <c:pt idx="4318">
                  <c:v>2.7518541531361351</c:v>
                </c:pt>
                <c:pt idx="4319">
                  <c:v>2.750479450075094</c:v>
                </c:pt>
                <c:pt idx="4320">
                  <c:v>2.7491150479887372</c:v>
                </c:pt>
                <c:pt idx="4321">
                  <c:v>2.7477505986605086</c:v>
                </c:pt>
                <c:pt idx="4322">
                  <c:v>2.7464044156063805</c:v>
                </c:pt>
                <c:pt idx="4323">
                  <c:v>2.7450517768542557</c:v>
                </c:pt>
                <c:pt idx="4324">
                  <c:v>2.7436904484408284</c:v>
                </c:pt>
                <c:pt idx="4325">
                  <c:v>2.7423603773500753</c:v>
                </c:pt>
                <c:pt idx="4326">
                  <c:v>2.7410437416905333</c:v>
                </c:pt>
                <c:pt idx="4327">
                  <c:v>2.7401990284658977</c:v>
                </c:pt>
                <c:pt idx="4328">
                  <c:v>2.7400512584559635</c:v>
                </c:pt>
                <c:pt idx="4329">
                  <c:v>2.7386967817847845</c:v>
                </c:pt>
                <c:pt idx="4330">
                  <c:v>2.7373625853459274</c:v>
                </c:pt>
                <c:pt idx="4331">
                  <c:v>2.7361618022210004</c:v>
                </c:pt>
                <c:pt idx="4332">
                  <c:v>2.7348081812529048</c:v>
                </c:pt>
                <c:pt idx="4333">
                  <c:v>2.7334737625485901</c:v>
                </c:pt>
                <c:pt idx="4334">
                  <c:v>2.7321776129861579</c:v>
                </c:pt>
                <c:pt idx="4335">
                  <c:v>2.7309056925136947</c:v>
                </c:pt>
                <c:pt idx="4336">
                  <c:v>2.7298963027010159</c:v>
                </c:pt>
                <c:pt idx="4337">
                  <c:v>2.7285704076613166</c:v>
                </c:pt>
                <c:pt idx="4338">
                  <c:v>2.7272464105198737</c:v>
                </c:pt>
                <c:pt idx="4339">
                  <c:v>2.7259463998737306</c:v>
                </c:pt>
                <c:pt idx="4340">
                  <c:v>2.7246437277501312</c:v>
                </c:pt>
                <c:pt idx="4341">
                  <c:v>2.7233367352048319</c:v>
                </c:pt>
                <c:pt idx="4342">
                  <c:v>2.7220227130997037</c:v>
                </c:pt>
                <c:pt idx="4343">
                  <c:v>2.7207137884759311</c:v>
                </c:pt>
                <c:pt idx="4344">
                  <c:v>2.7193867853939766</c:v>
                </c:pt>
                <c:pt idx="4345">
                  <c:v>2.718039778920101</c:v>
                </c:pt>
                <c:pt idx="4346">
                  <c:v>2.7188875989261825</c:v>
                </c:pt>
                <c:pt idx="4347">
                  <c:v>2.720815045476511</c:v>
                </c:pt>
                <c:pt idx="4348">
                  <c:v>2.7198327766476242</c:v>
                </c:pt>
                <c:pt idx="4349">
                  <c:v>2.7194539054446101</c:v>
                </c:pt>
                <c:pt idx="4350">
                  <c:v>2.7310445634066736</c:v>
                </c:pt>
                <c:pt idx="4351">
                  <c:v>2.7360707444519434</c:v>
                </c:pt>
                <c:pt idx="4352">
                  <c:v>2.7444349271781596</c:v>
                </c:pt>
                <c:pt idx="4353">
                  <c:v>2.7474684761446482</c:v>
                </c:pt>
                <c:pt idx="4354">
                  <c:v>2.7497590132248835</c:v>
                </c:pt>
                <c:pt idx="4355">
                  <c:v>2.7543217768791344</c:v>
                </c:pt>
                <c:pt idx="4356">
                  <c:v>2.7529441666151646</c:v>
                </c:pt>
                <c:pt idx="4357">
                  <c:v>2.7515816905575332</c:v>
                </c:pt>
                <c:pt idx="4358">
                  <c:v>2.7502115769872861</c:v>
                </c:pt>
                <c:pt idx="4359">
                  <c:v>2.7488295246183605</c:v>
                </c:pt>
                <c:pt idx="4360">
                  <c:v>2.7476848998196854</c:v>
                </c:pt>
                <c:pt idx="4361">
                  <c:v>2.7485894900049748</c:v>
                </c:pt>
                <c:pt idx="4362">
                  <c:v>2.7558656999139188</c:v>
                </c:pt>
                <c:pt idx="4363">
                  <c:v>2.7726568204549542</c:v>
                </c:pt>
                <c:pt idx="4364">
                  <c:v>2.7770680511797945</c:v>
                </c:pt>
                <c:pt idx="4365">
                  <c:v>2.7906102069700074</c:v>
                </c:pt>
                <c:pt idx="4366">
                  <c:v>2.7948024420829811</c:v>
                </c:pt>
                <c:pt idx="4367">
                  <c:v>2.7963347233665585</c:v>
                </c:pt>
                <c:pt idx="4368">
                  <c:v>2.7979774439239069</c:v>
                </c:pt>
                <c:pt idx="4369">
                  <c:v>2.7974887624025064</c:v>
                </c:pt>
                <c:pt idx="4370">
                  <c:v>2.796114870885523</c:v>
                </c:pt>
                <c:pt idx="4371">
                  <c:v>2.7947681344604738</c:v>
                </c:pt>
                <c:pt idx="4372">
                  <c:v>2.793417123206503</c:v>
                </c:pt>
                <c:pt idx="4373">
                  <c:v>2.7920803904987799</c:v>
                </c:pt>
                <c:pt idx="4374">
                  <c:v>2.790763133309357</c:v>
                </c:pt>
                <c:pt idx="4375">
                  <c:v>2.7894750253397103</c:v>
                </c:pt>
                <c:pt idx="4376">
                  <c:v>2.7882025693291235</c:v>
                </c:pt>
                <c:pt idx="4377">
                  <c:v>2.7869296614742298</c:v>
                </c:pt>
                <c:pt idx="4378">
                  <c:v>2.7856593975486601</c:v>
                </c:pt>
                <c:pt idx="4379">
                  <c:v>2.7843835169538349</c:v>
                </c:pt>
                <c:pt idx="4380">
                  <c:v>2.7831205762674953</c:v>
                </c:pt>
                <c:pt idx="4381">
                  <c:v>2.7818576962434896</c:v>
                </c:pt>
                <c:pt idx="4382">
                  <c:v>2.7805642890606954</c:v>
                </c:pt>
                <c:pt idx="4383">
                  <c:v>2.7792516899340636</c:v>
                </c:pt>
                <c:pt idx="4384">
                  <c:v>2.7779597414149881</c:v>
                </c:pt>
                <c:pt idx="4385">
                  <c:v>2.7767209402232411</c:v>
                </c:pt>
                <c:pt idx="4386">
                  <c:v>2.7756984378341087</c:v>
                </c:pt>
                <c:pt idx="4387">
                  <c:v>2.7750784969646825</c:v>
                </c:pt>
                <c:pt idx="4388">
                  <c:v>2.7745569761073545</c:v>
                </c:pt>
                <c:pt idx="4389">
                  <c:v>2.7733035872261427</c:v>
                </c:pt>
                <c:pt idx="4390">
                  <c:v>2.7720654161281546</c:v>
                </c:pt>
                <c:pt idx="4391">
                  <c:v>2.77085226032822</c:v>
                </c:pt>
                <c:pt idx="4392">
                  <c:v>2.7696370478645234</c:v>
                </c:pt>
                <c:pt idx="4393">
                  <c:v>2.7686395921739861</c:v>
                </c:pt>
                <c:pt idx="4394">
                  <c:v>2.768222305053754</c:v>
                </c:pt>
                <c:pt idx="4395">
                  <c:v>2.7685740934106691</c:v>
                </c:pt>
                <c:pt idx="4396">
                  <c:v>2.7697652352792681</c:v>
                </c:pt>
                <c:pt idx="4397">
                  <c:v>2.7724687288597001</c:v>
                </c:pt>
                <c:pt idx="4398">
                  <c:v>2.7784424470612699</c:v>
                </c:pt>
                <c:pt idx="4399">
                  <c:v>2.7865071573772151</c:v>
                </c:pt>
                <c:pt idx="4400">
                  <c:v>2.7983930796753014</c:v>
                </c:pt>
                <c:pt idx="4401">
                  <c:v>2.8127325807177592</c:v>
                </c:pt>
                <c:pt idx="4402">
                  <c:v>2.8272601455755781</c:v>
                </c:pt>
                <c:pt idx="4403">
                  <c:v>2.8429334963994886</c:v>
                </c:pt>
                <c:pt idx="4404">
                  <c:v>2.8598579933757473</c:v>
                </c:pt>
                <c:pt idx="4405">
                  <c:v>2.8758182545875086</c:v>
                </c:pt>
                <c:pt idx="4406">
                  <c:v>2.8894319263806865</c:v>
                </c:pt>
                <c:pt idx="4407">
                  <c:v>2.9035905321924074</c:v>
                </c:pt>
                <c:pt idx="4408">
                  <c:v>2.9175623341457793</c:v>
                </c:pt>
                <c:pt idx="4409">
                  <c:v>2.9309995521614387</c:v>
                </c:pt>
                <c:pt idx="4410">
                  <c:v>2.9442146310385886</c:v>
                </c:pt>
                <c:pt idx="4411">
                  <c:v>2.9594030523084451</c:v>
                </c:pt>
                <c:pt idx="4412">
                  <c:v>2.9756808631000768</c:v>
                </c:pt>
                <c:pt idx="4413">
                  <c:v>2.992027513456764</c:v>
                </c:pt>
                <c:pt idx="4414">
                  <c:v>3.0087012733576941</c:v>
                </c:pt>
                <c:pt idx="4415">
                  <c:v>3.0254872610391077</c:v>
                </c:pt>
                <c:pt idx="4416">
                  <c:v>3.0242089312442388</c:v>
                </c:pt>
                <c:pt idx="4417">
                  <c:v>3.0229249951642663</c:v>
                </c:pt>
                <c:pt idx="4418">
                  <c:v>3.0217133158899983</c:v>
                </c:pt>
                <c:pt idx="4419">
                  <c:v>3.0205495057278515</c:v>
                </c:pt>
                <c:pt idx="4420">
                  <c:v>3.0194435511310522</c:v>
                </c:pt>
                <c:pt idx="4421">
                  <c:v>3.0188389192012917</c:v>
                </c:pt>
                <c:pt idx="4422">
                  <c:v>3.0214918170327407</c:v>
                </c:pt>
                <c:pt idx="4423">
                  <c:v>3.0265448881519292</c:v>
                </c:pt>
                <c:pt idx="4424">
                  <c:v>3.0350656269802139</c:v>
                </c:pt>
                <c:pt idx="4425">
                  <c:v>3.0466497166854873</c:v>
                </c:pt>
                <c:pt idx="4426">
                  <c:v>3.0594397212880673</c:v>
                </c:pt>
                <c:pt idx="4427">
                  <c:v>3.0722577574760899</c:v>
                </c:pt>
                <c:pt idx="4428">
                  <c:v>3.0857751375122406</c:v>
                </c:pt>
                <c:pt idx="4429">
                  <c:v>3.0995079118368234</c:v>
                </c:pt>
                <c:pt idx="4430">
                  <c:v>3.1127570179897428</c:v>
                </c:pt>
                <c:pt idx="4431">
                  <c:v>3.1260343352229967</c:v>
                </c:pt>
                <c:pt idx="4432">
                  <c:v>3.1394764377238102</c:v>
                </c:pt>
                <c:pt idx="4433">
                  <c:v>3.152566461924458</c:v>
                </c:pt>
                <c:pt idx="4434">
                  <c:v>3.1658832189267727</c:v>
                </c:pt>
                <c:pt idx="4435">
                  <c:v>3.1797756916498341</c:v>
                </c:pt>
                <c:pt idx="4436">
                  <c:v>3.1946104930877928</c:v>
                </c:pt>
                <c:pt idx="4437">
                  <c:v>3.2013771857875954</c:v>
                </c:pt>
                <c:pt idx="4438">
                  <c:v>3.2087772285758382</c:v>
                </c:pt>
                <c:pt idx="4439">
                  <c:v>3.2179240004032228</c:v>
                </c:pt>
                <c:pt idx="4440">
                  <c:v>3.2280798873799723</c:v>
                </c:pt>
                <c:pt idx="4441">
                  <c:v>3.2390755185923168</c:v>
                </c:pt>
                <c:pt idx="4442">
                  <c:v>3.2514813056526219</c:v>
                </c:pt>
                <c:pt idx="4443">
                  <c:v>3.2640759259256442</c:v>
                </c:pt>
                <c:pt idx="4444">
                  <c:v>3.2627527550524054</c:v>
                </c:pt>
                <c:pt idx="4445">
                  <c:v>3.2614540439401609</c:v>
                </c:pt>
                <c:pt idx="4446">
                  <c:v>3.2601532144721532</c:v>
                </c:pt>
                <c:pt idx="4447">
                  <c:v>3.2588587719939075</c:v>
                </c:pt>
                <c:pt idx="4448">
                  <c:v>3.2576287946232645</c:v>
                </c:pt>
                <c:pt idx="4449">
                  <c:v>3.256844001290871</c:v>
                </c:pt>
                <c:pt idx="4450">
                  <c:v>3.2560954215563664</c:v>
                </c:pt>
                <c:pt idx="4451">
                  <c:v>3.2556139673172302</c:v>
                </c:pt>
                <c:pt idx="4452">
                  <c:v>3.2555424548824283</c:v>
                </c:pt>
                <c:pt idx="4453">
                  <c:v>3.2567510796335899</c:v>
                </c:pt>
                <c:pt idx="4454">
                  <c:v>3.2589471622426744</c:v>
                </c:pt>
                <c:pt idx="4455">
                  <c:v>3.2606150288000513</c:v>
                </c:pt>
                <c:pt idx="4456">
                  <c:v>3.2594807277790814</c:v>
                </c:pt>
                <c:pt idx="4457">
                  <c:v>3.2587523302831611</c:v>
                </c:pt>
                <c:pt idx="4458">
                  <c:v>3.258208137706593</c:v>
                </c:pt>
                <c:pt idx="4459">
                  <c:v>3.2577169275961011</c:v>
                </c:pt>
                <c:pt idx="4460">
                  <c:v>3.2570045165748631</c:v>
                </c:pt>
                <c:pt idx="4461">
                  <c:v>3.2566451917076269</c:v>
                </c:pt>
                <c:pt idx="4462">
                  <c:v>3.2570551550872779</c:v>
                </c:pt>
                <c:pt idx="4463">
                  <c:v>3.2588114603657954</c:v>
                </c:pt>
                <c:pt idx="4464">
                  <c:v>3.2595036608601364</c:v>
                </c:pt>
                <c:pt idx="4465">
                  <c:v>3.260204511675016</c:v>
                </c:pt>
                <c:pt idx="4466">
                  <c:v>3.2612037335152508</c:v>
                </c:pt>
                <c:pt idx="4467">
                  <c:v>3.2625486931655203</c:v>
                </c:pt>
                <c:pt idx="4468">
                  <c:v>3.2641862072654235</c:v>
                </c:pt>
                <c:pt idx="4469">
                  <c:v>3.2659177985220742</c:v>
                </c:pt>
                <c:pt idx="4470">
                  <c:v>3.2679665630525188</c:v>
                </c:pt>
                <c:pt idx="4471">
                  <c:v>3.2767782055556984</c:v>
                </c:pt>
                <c:pt idx="4472">
                  <c:v>3.2851324864005877</c:v>
                </c:pt>
                <c:pt idx="4473">
                  <c:v>3.293466436545387</c:v>
                </c:pt>
                <c:pt idx="4474">
                  <c:v>3.3019320882105476</c:v>
                </c:pt>
                <c:pt idx="4475">
                  <c:v>3.3101770325552344</c:v>
                </c:pt>
                <c:pt idx="4476">
                  <c:v>3.3191207577620228</c:v>
                </c:pt>
                <c:pt idx="4477">
                  <c:v>3.3283880830283157</c:v>
                </c:pt>
                <c:pt idx="4478">
                  <c:v>3.3387153084941872</c:v>
                </c:pt>
                <c:pt idx="4479">
                  <c:v>3.3487663262049283</c:v>
                </c:pt>
                <c:pt idx="4480">
                  <c:v>3.3577890268337045</c:v>
                </c:pt>
                <c:pt idx="4481">
                  <c:v>3.3668542476987109</c:v>
                </c:pt>
                <c:pt idx="4482">
                  <c:v>3.3748457350763368</c:v>
                </c:pt>
                <c:pt idx="4483">
                  <c:v>3.3818175999476314</c:v>
                </c:pt>
                <c:pt idx="4484">
                  <c:v>3.3807182015094637</c:v>
                </c:pt>
                <c:pt idx="4485">
                  <c:v>3.3795101753888259</c:v>
                </c:pt>
                <c:pt idx="4486">
                  <c:v>3.3782943178036344</c:v>
                </c:pt>
                <c:pt idx="4487">
                  <c:v>3.3771235834062692</c:v>
                </c:pt>
                <c:pt idx="4488">
                  <c:v>3.376423475228961</c:v>
                </c:pt>
                <c:pt idx="4489">
                  <c:v>3.376364890139012</c:v>
                </c:pt>
                <c:pt idx="4490">
                  <c:v>3.3771648918583135</c:v>
                </c:pt>
                <c:pt idx="4491">
                  <c:v>3.3790418555467645</c:v>
                </c:pt>
                <c:pt idx="4492">
                  <c:v>3.382743359316879</c:v>
                </c:pt>
                <c:pt idx="4493">
                  <c:v>3.3876312768364074</c:v>
                </c:pt>
                <c:pt idx="4494">
                  <c:v>3.3934077799404072</c:v>
                </c:pt>
                <c:pt idx="4495">
                  <c:v>3.4009960132467745</c:v>
                </c:pt>
                <c:pt idx="4496">
                  <c:v>3.4091744874139533</c:v>
                </c:pt>
                <c:pt idx="4497">
                  <c:v>3.417238919401322</c:v>
                </c:pt>
                <c:pt idx="4498">
                  <c:v>3.4216189568507964</c:v>
                </c:pt>
                <c:pt idx="4499">
                  <c:v>3.4242364263415133</c:v>
                </c:pt>
                <c:pt idx="4500">
                  <c:v>3.4229916171169394</c:v>
                </c:pt>
                <c:pt idx="4501">
                  <c:v>3.421802803745905</c:v>
                </c:pt>
                <c:pt idx="4502">
                  <c:v>3.4205570605245859</c:v>
                </c:pt>
                <c:pt idx="4503">
                  <c:v>3.4193127806302308</c:v>
                </c:pt>
                <c:pt idx="4504">
                  <c:v>3.4180583133448121</c:v>
                </c:pt>
                <c:pt idx="4505">
                  <c:v>3.416795886580009</c:v>
                </c:pt>
                <c:pt idx="4506">
                  <c:v>3.4155572432294283</c:v>
                </c:pt>
                <c:pt idx="4507">
                  <c:v>3.4145542624354377</c:v>
                </c:pt>
                <c:pt idx="4508">
                  <c:v>3.4141299593529504</c:v>
                </c:pt>
                <c:pt idx="4509">
                  <c:v>3.415240193436055</c:v>
                </c:pt>
                <c:pt idx="4510">
                  <c:v>3.418394701151358</c:v>
                </c:pt>
                <c:pt idx="4511">
                  <c:v>3.423232703806093</c:v>
                </c:pt>
                <c:pt idx="4512">
                  <c:v>3.4293835068233589</c:v>
                </c:pt>
                <c:pt idx="4513">
                  <c:v>3.4367292078687122</c:v>
                </c:pt>
                <c:pt idx="4514">
                  <c:v>3.4447057980338425</c:v>
                </c:pt>
                <c:pt idx="4515">
                  <c:v>3.4529967817911253</c:v>
                </c:pt>
                <c:pt idx="4516">
                  <c:v>3.461762669030684</c:v>
                </c:pt>
                <c:pt idx="4517">
                  <c:v>3.4711462988333124</c:v>
                </c:pt>
                <c:pt idx="4518">
                  <c:v>3.4810199659243075</c:v>
                </c:pt>
                <c:pt idx="4519">
                  <c:v>3.4907745031901016</c:v>
                </c:pt>
                <c:pt idx="4520">
                  <c:v>3.5009966321231953</c:v>
                </c:pt>
                <c:pt idx="4521">
                  <c:v>3.5083972915919883</c:v>
                </c:pt>
                <c:pt idx="4522">
                  <c:v>3.5175011342878628</c:v>
                </c:pt>
                <c:pt idx="4523">
                  <c:v>3.526418080095167</c:v>
                </c:pt>
                <c:pt idx="4524">
                  <c:v>3.5295562701376033</c:v>
                </c:pt>
                <c:pt idx="4525">
                  <c:v>3.5335098954051922</c:v>
                </c:pt>
                <c:pt idx="4526">
                  <c:v>3.5377466431675684</c:v>
                </c:pt>
                <c:pt idx="4527">
                  <c:v>3.5403578753582403</c:v>
                </c:pt>
                <c:pt idx="4528">
                  <c:v>3.5400088444405156</c:v>
                </c:pt>
                <c:pt idx="4529">
                  <c:v>3.5397063099269626</c:v>
                </c:pt>
                <c:pt idx="4530">
                  <c:v>3.5384308682901193</c:v>
                </c:pt>
                <c:pt idx="4531">
                  <c:v>3.5371447832149485</c:v>
                </c:pt>
                <c:pt idx="4532">
                  <c:v>3.5358511121137974</c:v>
                </c:pt>
                <c:pt idx="4533">
                  <c:v>3.5345364132063244</c:v>
                </c:pt>
                <c:pt idx="4534">
                  <c:v>3.533215795585209</c:v>
                </c:pt>
                <c:pt idx="4535">
                  <c:v>3.5318849568774096</c:v>
                </c:pt>
                <c:pt idx="4536">
                  <c:v>3.5305520788321267</c:v>
                </c:pt>
                <c:pt idx="4537">
                  <c:v>3.5292606766407593</c:v>
                </c:pt>
                <c:pt idx="4538">
                  <c:v>3.5281405876365883</c:v>
                </c:pt>
                <c:pt idx="4539">
                  <c:v>3.5275704550562832</c:v>
                </c:pt>
                <c:pt idx="4540">
                  <c:v>3.5279650880433011</c:v>
                </c:pt>
                <c:pt idx="4541">
                  <c:v>3.5298869439430804</c:v>
                </c:pt>
                <c:pt idx="4542">
                  <c:v>3.533110578918822</c:v>
                </c:pt>
                <c:pt idx="4543">
                  <c:v>3.5363635151167712</c:v>
                </c:pt>
                <c:pt idx="4544">
                  <c:v>3.5410346952919833</c:v>
                </c:pt>
                <c:pt idx="4545">
                  <c:v>3.5477462825135522</c:v>
                </c:pt>
                <c:pt idx="4546">
                  <c:v>3.5552085860033018</c:v>
                </c:pt>
                <c:pt idx="4547">
                  <c:v>3.5643744184562229</c:v>
                </c:pt>
                <c:pt idx="4548">
                  <c:v>3.5751699585805383</c:v>
                </c:pt>
                <c:pt idx="4549">
                  <c:v>3.5868329123161296</c:v>
                </c:pt>
                <c:pt idx="4550">
                  <c:v>3.5979733293587994</c:v>
                </c:pt>
                <c:pt idx="4551">
                  <c:v>3.610404315737525</c:v>
                </c:pt>
                <c:pt idx="4552">
                  <c:v>3.6238119815276373</c:v>
                </c:pt>
                <c:pt idx="4553">
                  <c:v>3.6380406621913775</c:v>
                </c:pt>
                <c:pt idx="4554">
                  <c:v>3.6531545352327424</c:v>
                </c:pt>
                <c:pt idx="4555">
                  <c:v>3.6698589378606772</c:v>
                </c:pt>
                <c:pt idx="4556">
                  <c:v>3.6870838251653812</c:v>
                </c:pt>
                <c:pt idx="4557">
                  <c:v>3.7035287544138971</c:v>
                </c:pt>
                <c:pt idx="4558">
                  <c:v>3.7197797392097214</c:v>
                </c:pt>
                <c:pt idx="4559">
                  <c:v>3.7361345319660502</c:v>
                </c:pt>
                <c:pt idx="4560">
                  <c:v>3.7526149996792957</c:v>
                </c:pt>
                <c:pt idx="4561">
                  <c:v>3.7690480133020468</c:v>
                </c:pt>
                <c:pt idx="4562">
                  <c:v>3.7851459249941124</c:v>
                </c:pt>
                <c:pt idx="4563">
                  <c:v>3.8008653932598793</c:v>
                </c:pt>
                <c:pt idx="4564">
                  <c:v>3.8161211554987156</c:v>
                </c:pt>
                <c:pt idx="4565">
                  <c:v>3.8313778102493017</c:v>
                </c:pt>
                <c:pt idx="4566">
                  <c:v>3.8466822163800942</c:v>
                </c:pt>
                <c:pt idx="4567">
                  <c:v>3.8631149513306791</c:v>
                </c:pt>
                <c:pt idx="4568">
                  <c:v>3.8805533860100163</c:v>
                </c:pt>
                <c:pt idx="4569">
                  <c:v>3.8987582587231944</c:v>
                </c:pt>
                <c:pt idx="4570">
                  <c:v>3.9165232846302813</c:v>
                </c:pt>
                <c:pt idx="4571">
                  <c:v>3.9333198639747438</c:v>
                </c:pt>
                <c:pt idx="4572">
                  <c:v>3.9490803012027635</c:v>
                </c:pt>
                <c:pt idx="4573">
                  <c:v>3.9646723058868023</c:v>
                </c:pt>
                <c:pt idx="4574">
                  <c:v>3.9809465375843325</c:v>
                </c:pt>
                <c:pt idx="4575">
                  <c:v>3.9972082850161628</c:v>
                </c:pt>
                <c:pt idx="4576">
                  <c:v>4.0146761990931905</c:v>
                </c:pt>
                <c:pt idx="4577">
                  <c:v>4.0326085983305324</c:v>
                </c:pt>
                <c:pt idx="4578">
                  <c:v>4.051247714429965</c:v>
                </c:pt>
                <c:pt idx="4579">
                  <c:v>4.0698973716164106</c:v>
                </c:pt>
                <c:pt idx="4580">
                  <c:v>4.0881701964834178</c:v>
                </c:pt>
                <c:pt idx="4581">
                  <c:v>4.1052583810220833</c:v>
                </c:pt>
                <c:pt idx="4582">
                  <c:v>4.1221355973744913</c:v>
                </c:pt>
                <c:pt idx="4583">
                  <c:v>4.1408692765573551</c:v>
                </c:pt>
                <c:pt idx="4584">
                  <c:v>4.1609374730873441</c:v>
                </c:pt>
                <c:pt idx="4585">
                  <c:v>4.1818600579260474</c:v>
                </c:pt>
                <c:pt idx="4586">
                  <c:v>4.2037725447473866</c:v>
                </c:pt>
                <c:pt idx="4587">
                  <c:v>4.2260888241157799</c:v>
                </c:pt>
                <c:pt idx="4588">
                  <c:v>4.2467208667334342</c:v>
                </c:pt>
                <c:pt idx="4589">
                  <c:v>4.2643696949417755</c:v>
                </c:pt>
                <c:pt idx="4590">
                  <c:v>4.2823497297182103</c:v>
                </c:pt>
                <c:pt idx="4591">
                  <c:v>4.3006342043631935</c:v>
                </c:pt>
                <c:pt idx="4592">
                  <c:v>4.3160222192283975</c:v>
                </c:pt>
                <c:pt idx="4593">
                  <c:v>4.3317645280330961</c:v>
                </c:pt>
                <c:pt idx="4594">
                  <c:v>4.3467628005977144</c:v>
                </c:pt>
                <c:pt idx="4595">
                  <c:v>4.3604997897505129</c:v>
                </c:pt>
                <c:pt idx="4596">
                  <c:v>4.3761414609226739</c:v>
                </c:pt>
                <c:pt idx="4597">
                  <c:v>4.3934177692637162</c:v>
                </c:pt>
                <c:pt idx="4598">
                  <c:v>4.4113871984461053</c:v>
                </c:pt>
                <c:pt idx="4599">
                  <c:v>4.4298593458807076</c:v>
                </c:pt>
                <c:pt idx="4600">
                  <c:v>4.4471763829880624</c:v>
                </c:pt>
                <c:pt idx="4601">
                  <c:v>4.4627993188375017</c:v>
                </c:pt>
                <c:pt idx="4602">
                  <c:v>4.4791226338053098</c:v>
                </c:pt>
                <c:pt idx="4603">
                  <c:v>4.4953929190372977</c:v>
                </c:pt>
                <c:pt idx="4604">
                  <c:v>4.502375094056613</c:v>
                </c:pt>
                <c:pt idx="4605">
                  <c:v>4.5162190102419038</c:v>
                </c:pt>
                <c:pt idx="4606">
                  <c:v>4.5254179407646431</c:v>
                </c:pt>
                <c:pt idx="4607">
                  <c:v>4.5368286762899945</c:v>
                </c:pt>
                <c:pt idx="4608">
                  <c:v>4.5471094277168689</c:v>
                </c:pt>
                <c:pt idx="4609">
                  <c:v>4.5615811522821463</c:v>
                </c:pt>
                <c:pt idx="4610">
                  <c:v>4.5744918761673503</c:v>
                </c:pt>
                <c:pt idx="4611">
                  <c:v>4.5917482623619765</c:v>
                </c:pt>
                <c:pt idx="4612">
                  <c:v>4.6116453500405958</c:v>
                </c:pt>
                <c:pt idx="4613">
                  <c:v>4.6328274857890648</c:v>
                </c:pt>
                <c:pt idx="4614">
                  <c:v>4.6360552196770648</c:v>
                </c:pt>
                <c:pt idx="4615">
                  <c:v>4.6415697259625111</c:v>
                </c:pt>
                <c:pt idx="4616">
                  <c:v>4.639485899927668</c:v>
                </c:pt>
                <c:pt idx="4617">
                  <c:v>4.6397628778972555</c:v>
                </c:pt>
                <c:pt idx="4618">
                  <c:v>4.642242653324165</c:v>
                </c:pt>
                <c:pt idx="4619">
                  <c:v>4.6534750595217762</c:v>
                </c:pt>
                <c:pt idx="4620">
                  <c:v>4.6622944239129556</c:v>
                </c:pt>
                <c:pt idx="4621">
                  <c:v>4.6743796005365823</c:v>
                </c:pt>
                <c:pt idx="4622">
                  <c:v>4.6906270957577654</c:v>
                </c:pt>
                <c:pt idx="4623">
                  <c:v>4.7095814015700492</c:v>
                </c:pt>
                <c:pt idx="4624">
                  <c:v>4.7294423228938358</c:v>
                </c:pt>
                <c:pt idx="4625">
                  <c:v>4.7500134742916291</c:v>
                </c:pt>
                <c:pt idx="4626">
                  <c:v>4.7479879496693727</c:v>
                </c:pt>
                <c:pt idx="4627">
                  <c:v>4.7458439454909884</c:v>
                </c:pt>
                <c:pt idx="4628">
                  <c:v>4.7437034242874043</c:v>
                </c:pt>
                <c:pt idx="4629">
                  <c:v>4.742805199696801</c:v>
                </c:pt>
                <c:pt idx="4630">
                  <c:v>4.7411373991964139</c:v>
                </c:pt>
                <c:pt idx="4631">
                  <c:v>2</c:v>
                </c:pt>
                <c:pt idx="4632">
                  <c:v>1.9990813602825828</c:v>
                </c:pt>
                <c:pt idx="4633">
                  <c:v>1.9981520950619818</c:v>
                </c:pt>
                <c:pt idx="4634">
                  <c:v>1.9976870079492035</c:v>
                </c:pt>
                <c:pt idx="4635">
                  <c:v>1.9967756667408025</c:v>
                </c:pt>
                <c:pt idx="4636">
                  <c:v>1.999034967818383</c:v>
                </c:pt>
                <c:pt idx="4637">
                  <c:v>2.0061749735878944</c:v>
                </c:pt>
                <c:pt idx="4638">
                  <c:v>2.0196933593071886</c:v>
                </c:pt>
                <c:pt idx="4639">
                  <c:v>2.0414091553069378</c:v>
                </c:pt>
                <c:pt idx="4640">
                  <c:v>2.064957872567672</c:v>
                </c:pt>
                <c:pt idx="4641">
                  <c:v>2.0870065013680792</c:v>
                </c:pt>
                <c:pt idx="4642">
                  <c:v>2.1091904302084998</c:v>
                </c:pt>
                <c:pt idx="4643">
                  <c:v>2.1300485804888925</c:v>
                </c:pt>
                <c:pt idx="4644">
                  <c:v>2.1519406261410059</c:v>
                </c:pt>
                <c:pt idx="4645">
                  <c:v>2.1754001642996328</c:v>
                </c:pt>
                <c:pt idx="4646">
                  <c:v>2.1989754021990477</c:v>
                </c:pt>
                <c:pt idx="4647">
                  <c:v>2.2261662493783638</c:v>
                </c:pt>
                <c:pt idx="4648">
                  <c:v>2.2495887734773676</c:v>
                </c:pt>
                <c:pt idx="4649">
                  <c:v>2.2526983176673894</c:v>
                </c:pt>
                <c:pt idx="4650">
                  <c:v>2.2528956452516677</c:v>
                </c:pt>
                <c:pt idx="4651">
                  <c:v>2.2518553741378491</c:v>
                </c:pt>
                <c:pt idx="4652">
                  <c:v>2.2515221381036397</c:v>
                </c:pt>
                <c:pt idx="4653">
                  <c:v>2.250500272806407</c:v>
                </c:pt>
                <c:pt idx="4654">
                  <c:v>2.2494703403506016</c:v>
                </c:pt>
                <c:pt idx="4655">
                  <c:v>2.2484437983029193</c:v>
                </c:pt>
                <c:pt idx="4656">
                  <c:v>2.2474354680826401</c:v>
                </c:pt>
                <c:pt idx="4657">
                  <c:v>2.2464369376027391</c:v>
                </c:pt>
                <c:pt idx="4658">
                  <c:v>2.2454233685780118</c:v>
                </c:pt>
                <c:pt idx="4659">
                  <c:v>2.2443996865308282</c:v>
                </c:pt>
                <c:pt idx="4660">
                  <c:v>2.243361679598777</c:v>
                </c:pt>
                <c:pt idx="4661">
                  <c:v>2.2423071557930201</c:v>
                </c:pt>
                <c:pt idx="4662">
                  <c:v>2.2412565427156377</c:v>
                </c:pt>
                <c:pt idx="4663">
                  <c:v>2.2402178708658909</c:v>
                </c:pt>
                <c:pt idx="4664">
                  <c:v>2.2391648248517964</c:v>
                </c:pt>
                <c:pt idx="4665">
                  <c:v>2.2381182345152291</c:v>
                </c:pt>
                <c:pt idx="4666">
                  <c:v>2.2370687329929311</c:v>
                </c:pt>
                <c:pt idx="4667">
                  <c:v>2.2360260872592441</c:v>
                </c:pt>
                <c:pt idx="4668">
                  <c:v>2.2350040240331128</c:v>
                </c:pt>
                <c:pt idx="4669">
                  <c:v>2.2339895111325743</c:v>
                </c:pt>
                <c:pt idx="4670">
                  <c:v>2.2329550366025539</c:v>
                </c:pt>
                <c:pt idx="4671">
                  <c:v>2.2321960909097878</c:v>
                </c:pt>
                <c:pt idx="4672">
                  <c:v>2.2321765738654169</c:v>
                </c:pt>
                <c:pt idx="4673">
                  <c:v>2.2342367908959564</c:v>
                </c:pt>
                <c:pt idx="4674">
                  <c:v>2.2383326634097118</c:v>
                </c:pt>
                <c:pt idx="4675">
                  <c:v>2.2469602530809882</c:v>
                </c:pt>
                <c:pt idx="4676">
                  <c:v>2.2531778954148951</c:v>
                </c:pt>
                <c:pt idx="4677">
                  <c:v>2.2619743677007387</c:v>
                </c:pt>
                <c:pt idx="4678">
                  <c:v>2.2720893923251637</c:v>
                </c:pt>
                <c:pt idx="4679">
                  <c:v>2.2841566241786895</c:v>
                </c:pt>
                <c:pt idx="4680">
                  <c:v>2.2948510968777622</c:v>
                </c:pt>
                <c:pt idx="4681">
                  <c:v>2.3136058566945676</c:v>
                </c:pt>
                <c:pt idx="4682">
                  <c:v>2.333179147267388</c:v>
                </c:pt>
                <c:pt idx="4683">
                  <c:v>2.3464907247586009</c:v>
                </c:pt>
                <c:pt idx="4684">
                  <c:v>2.34533457962169</c:v>
                </c:pt>
                <c:pt idx="4685">
                  <c:v>2.3441902001518442</c:v>
                </c:pt>
                <c:pt idx="4686">
                  <c:v>2.3430477702400925</c:v>
                </c:pt>
                <c:pt idx="4687">
                  <c:v>2.3419133962184411</c:v>
                </c:pt>
                <c:pt idx="4688">
                  <c:v>2.3407822164914682</c:v>
                </c:pt>
                <c:pt idx="4689">
                  <c:v>2.3396760809001709</c:v>
                </c:pt>
                <c:pt idx="4690">
                  <c:v>2.3385330722471975</c:v>
                </c:pt>
                <c:pt idx="4691">
                  <c:v>2.3374126523136813</c:v>
                </c:pt>
                <c:pt idx="4692">
                  <c:v>2.3363121342641673</c:v>
                </c:pt>
                <c:pt idx="4693">
                  <c:v>2.3351932323945315</c:v>
                </c:pt>
                <c:pt idx="4694">
                  <c:v>2.3340500974695559</c:v>
                </c:pt>
                <c:pt idx="4695">
                  <c:v>2.3328822167713135</c:v>
                </c:pt>
                <c:pt idx="4696">
                  <c:v>2.3317111260304126</c:v>
                </c:pt>
                <c:pt idx="4697">
                  <c:v>2.3305492850313172</c:v>
                </c:pt>
                <c:pt idx="4698">
                  <c:v>2.3294440018889953</c:v>
                </c:pt>
                <c:pt idx="4699">
                  <c:v>2.3291215911972665</c:v>
                </c:pt>
                <c:pt idx="4700">
                  <c:v>2.3280508207380644</c:v>
                </c:pt>
                <c:pt idx="4701">
                  <c:v>2.3300855846443058</c:v>
                </c:pt>
                <c:pt idx="4702">
                  <c:v>2.3347405907159682</c:v>
                </c:pt>
                <c:pt idx="4703">
                  <c:v>2.3401652544636149</c:v>
                </c:pt>
                <c:pt idx="4704">
                  <c:v>2.3390800468459885</c:v>
                </c:pt>
                <c:pt idx="4705">
                  <c:v>2.3379371080263325</c:v>
                </c:pt>
                <c:pt idx="4706">
                  <c:v>2.3425879357751724</c:v>
                </c:pt>
                <c:pt idx="4707">
                  <c:v>2.3415624941070359</c:v>
                </c:pt>
                <c:pt idx="4708">
                  <c:v>2.3404125152794615</c:v>
                </c:pt>
                <c:pt idx="4709">
                  <c:v>2.3392779256146436</c:v>
                </c:pt>
                <c:pt idx="4710">
                  <c:v>2.3381341901185091</c:v>
                </c:pt>
                <c:pt idx="4711">
                  <c:v>2.3370048356784583</c:v>
                </c:pt>
                <c:pt idx="4712">
                  <c:v>2.3358612779227617</c:v>
                </c:pt>
                <c:pt idx="4713">
                  <c:v>2.3347150294152605</c:v>
                </c:pt>
                <c:pt idx="4714">
                  <c:v>2.3335674831847784</c:v>
                </c:pt>
                <c:pt idx="4715">
                  <c:v>2.3324214374182568</c:v>
                </c:pt>
                <c:pt idx="4716">
                  <c:v>2.3312712947132836</c:v>
                </c:pt>
                <c:pt idx="4717">
                  <c:v>2.3301193819814294</c:v>
                </c:pt>
                <c:pt idx="4718">
                  <c:v>2.3289624200289216</c:v>
                </c:pt>
                <c:pt idx="4719">
                  <c:v>2.3278130477767225</c:v>
                </c:pt>
                <c:pt idx="4720">
                  <c:v>2.3266753735576584</c:v>
                </c:pt>
                <c:pt idx="4721">
                  <c:v>2.3255516449557878</c:v>
                </c:pt>
                <c:pt idx="4722">
                  <c:v>2.3246285797608808</c:v>
                </c:pt>
                <c:pt idx="4723">
                  <c:v>2.3241409605810088</c:v>
                </c:pt>
                <c:pt idx="4724">
                  <c:v>2.3230380111416085</c:v>
                </c:pt>
                <c:pt idx="4725">
                  <c:v>2.3221109459049001</c:v>
                </c:pt>
                <c:pt idx="4726">
                  <c:v>2.3211239821010037</c:v>
                </c:pt>
                <c:pt idx="4727">
                  <c:v>2.3200133063925739</c:v>
                </c:pt>
                <c:pt idx="4728">
                  <c:v>2.318909846303927</c:v>
                </c:pt>
                <c:pt idx="4729">
                  <c:v>2.3178224598664081</c:v>
                </c:pt>
                <c:pt idx="4730">
                  <c:v>2.3167415416238857</c:v>
                </c:pt>
                <c:pt idx="4731">
                  <c:v>2.3158394945991723</c:v>
                </c:pt>
                <c:pt idx="4732">
                  <c:v>2.3175516754389762</c:v>
                </c:pt>
                <c:pt idx="4733">
                  <c:v>2.3241897349646252</c:v>
                </c:pt>
                <c:pt idx="4734">
                  <c:v>2.3365893779705877</c:v>
                </c:pt>
                <c:pt idx="4735">
                  <c:v>2.3544255658770643</c:v>
                </c:pt>
                <c:pt idx="4736">
                  <c:v>2.3736791385122449</c:v>
                </c:pt>
                <c:pt idx="4737">
                  <c:v>2.3954747067833595</c:v>
                </c:pt>
                <c:pt idx="4738">
                  <c:v>2.416198010472637</c:v>
                </c:pt>
                <c:pt idx="4739">
                  <c:v>2.4372184364523668</c:v>
                </c:pt>
                <c:pt idx="4740">
                  <c:v>2.4556454580049896</c:v>
                </c:pt>
                <c:pt idx="4741">
                  <c:v>2.4722941056577006</c:v>
                </c:pt>
                <c:pt idx="4742">
                  <c:v>2.4924533624045364</c:v>
                </c:pt>
                <c:pt idx="4743">
                  <c:v>2.5091943843187856</c:v>
                </c:pt>
                <c:pt idx="4744">
                  <c:v>2.519772845861119</c:v>
                </c:pt>
                <c:pt idx="4745">
                  <c:v>2.5377151090297327</c:v>
                </c:pt>
                <c:pt idx="4746">
                  <c:v>2.5369328770054969</c:v>
                </c:pt>
                <c:pt idx="4747">
                  <c:v>2.5357770624783522</c:v>
                </c:pt>
                <c:pt idx="4748">
                  <c:v>2.5346004577028887</c:v>
                </c:pt>
                <c:pt idx="4749">
                  <c:v>2.5334138562903119</c:v>
                </c:pt>
                <c:pt idx="4750">
                  <c:v>2.532223955139179</c:v>
                </c:pt>
                <c:pt idx="4751">
                  <c:v>2.5310302627535504</c:v>
                </c:pt>
                <c:pt idx="4752">
                  <c:v>2.5298356801892052</c:v>
                </c:pt>
                <c:pt idx="4753">
                  <c:v>2.5286455300627453</c:v>
                </c:pt>
                <c:pt idx="4754">
                  <c:v>2.5274589252193689</c:v>
                </c:pt>
                <c:pt idx="4755">
                  <c:v>2.5265894127877924</c:v>
                </c:pt>
                <c:pt idx="4756">
                  <c:v>2.5263361033125857</c:v>
                </c:pt>
                <c:pt idx="4757">
                  <c:v>2.5253732155676114</c:v>
                </c:pt>
                <c:pt idx="4758">
                  <c:v>2.5242845363806206</c:v>
                </c:pt>
                <c:pt idx="4759">
                  <c:v>2.5231399287554765</c:v>
                </c:pt>
                <c:pt idx="4760">
                  <c:v>2.5219900826188408</c:v>
                </c:pt>
                <c:pt idx="4761">
                  <c:v>2.5208461588030895</c:v>
                </c:pt>
                <c:pt idx="4762">
                  <c:v>2.5197170417883279</c:v>
                </c:pt>
                <c:pt idx="4763">
                  <c:v>2.518592999417145</c:v>
                </c:pt>
                <c:pt idx="4764">
                  <c:v>2.5174712800408368</c:v>
                </c:pt>
                <c:pt idx="4765">
                  <c:v>2.5163349503006134</c:v>
                </c:pt>
                <c:pt idx="4766">
                  <c:v>2.5152119612320893</c:v>
                </c:pt>
                <c:pt idx="4767">
                  <c:v>2.5140998972635669</c:v>
                </c:pt>
                <c:pt idx="4768">
                  <c:v>2.5130004329075559</c:v>
                </c:pt>
                <c:pt idx="4769">
                  <c:v>2.511904578709625</c:v>
                </c:pt>
                <c:pt idx="4770">
                  <c:v>2.5108260365458634</c:v>
                </c:pt>
                <c:pt idx="4771">
                  <c:v>2.5098065454812279</c:v>
                </c:pt>
                <c:pt idx="4772">
                  <c:v>2.5091133631510094</c:v>
                </c:pt>
                <c:pt idx="4773">
                  <c:v>2.5083920900257217</c:v>
                </c:pt>
                <c:pt idx="4774">
                  <c:v>2.5073426008958988</c:v>
                </c:pt>
                <c:pt idx="4775">
                  <c:v>2.5063770740432649</c:v>
                </c:pt>
                <c:pt idx="4776">
                  <c:v>2.5054336613202333</c:v>
                </c:pt>
                <c:pt idx="4777">
                  <c:v>2.5045826637092534</c:v>
                </c:pt>
                <c:pt idx="4778">
                  <c:v>2.5040533670442482</c:v>
                </c:pt>
                <c:pt idx="4779">
                  <c:v>2.5040700304472083</c:v>
                </c:pt>
                <c:pt idx="4780">
                  <c:v>2.5048119106747193</c:v>
                </c:pt>
                <c:pt idx="4781">
                  <c:v>2.5060551106566464</c:v>
                </c:pt>
                <c:pt idx="4782">
                  <c:v>2.50774045483685</c:v>
                </c:pt>
                <c:pt idx="4783">
                  <c:v>2.5117903676319648</c:v>
                </c:pt>
                <c:pt idx="4784">
                  <c:v>2.5143725995804642</c:v>
                </c:pt>
                <c:pt idx="4785">
                  <c:v>2.51397215062569</c:v>
                </c:pt>
                <c:pt idx="4786">
                  <c:v>2.5137197177631925</c:v>
                </c:pt>
                <c:pt idx="4787">
                  <c:v>2.5180984834924263</c:v>
                </c:pt>
                <c:pt idx="4788">
                  <c:v>2.5223943105196405</c:v>
                </c:pt>
                <c:pt idx="4789">
                  <c:v>2.5237776483955732</c:v>
                </c:pt>
                <c:pt idx="4790">
                  <c:v>2.5275483140666339</c:v>
                </c:pt>
                <c:pt idx="4791">
                  <c:v>2.5323095686550694</c:v>
                </c:pt>
                <c:pt idx="4792">
                  <c:v>2.5384573102099557</c:v>
                </c:pt>
                <c:pt idx="4793">
                  <c:v>2.5463082161375197</c:v>
                </c:pt>
                <c:pt idx="4794">
                  <c:v>2.554563128536782</c:v>
                </c:pt>
                <c:pt idx="4795">
                  <c:v>2.5535863295832173</c:v>
                </c:pt>
                <c:pt idx="4796">
                  <c:v>2.5526118830881646</c:v>
                </c:pt>
                <c:pt idx="4797">
                  <c:v>2.5518273491101278</c:v>
                </c:pt>
                <c:pt idx="4798">
                  <c:v>2.5515937444935282</c:v>
                </c:pt>
                <c:pt idx="4799">
                  <c:v>2.5519208080585072</c:v>
                </c:pt>
                <c:pt idx="4800">
                  <c:v>2.5532351826016355</c:v>
                </c:pt>
                <c:pt idx="4801">
                  <c:v>2.5555327535421957</c:v>
                </c:pt>
                <c:pt idx="4802">
                  <c:v>2.5553862617840064</c:v>
                </c:pt>
                <c:pt idx="4803">
                  <c:v>2.5547442012421651</c:v>
                </c:pt>
                <c:pt idx="4804">
                  <c:v>2.5540279243017832</c:v>
                </c:pt>
                <c:pt idx="4805">
                  <c:v>2.5539901597325447</c:v>
                </c:pt>
                <c:pt idx="4806">
                  <c:v>2.5548981789248311</c:v>
                </c:pt>
                <c:pt idx="4807">
                  <c:v>2.5575267091729521</c:v>
                </c:pt>
                <c:pt idx="4808">
                  <c:v>2.5600052551231003</c:v>
                </c:pt>
                <c:pt idx="4809">
                  <c:v>2.5624882054416203</c:v>
                </c:pt>
                <c:pt idx="4810">
                  <c:v>2.5639851070780622</c:v>
                </c:pt>
                <c:pt idx="4811">
                  <c:v>2.5649848004195546</c:v>
                </c:pt>
                <c:pt idx="4812">
                  <c:v>2.5669078075695411</c:v>
                </c:pt>
                <c:pt idx="4813">
                  <c:v>2.5683935412784105</c:v>
                </c:pt>
                <c:pt idx="4814">
                  <c:v>2.5708552768965496</c:v>
                </c:pt>
                <c:pt idx="4815">
                  <c:v>2.5738498882442751</c:v>
                </c:pt>
                <c:pt idx="4816">
                  <c:v>2.5758567035533799</c:v>
                </c:pt>
                <c:pt idx="4817">
                  <c:v>2.5781085407106583</c:v>
                </c:pt>
                <c:pt idx="4818">
                  <c:v>2.5813126773877637</c:v>
                </c:pt>
                <c:pt idx="4819">
                  <c:v>2.5845813117420686</c:v>
                </c:pt>
                <c:pt idx="4820">
                  <c:v>2.5890756608063739</c:v>
                </c:pt>
                <c:pt idx="4821">
                  <c:v>2.5946282009206012</c:v>
                </c:pt>
                <c:pt idx="4822">
                  <c:v>2.5995778990024334</c:v>
                </c:pt>
                <c:pt idx="4823">
                  <c:v>2.6034551254570961</c:v>
                </c:pt>
                <c:pt idx="4824">
                  <c:v>2.6056061438014355</c:v>
                </c:pt>
                <c:pt idx="4825">
                  <c:v>2.6068475368739188</c:v>
                </c:pt>
                <c:pt idx="4826">
                  <c:v>2.6095104482281668</c:v>
                </c:pt>
                <c:pt idx="4827">
                  <c:v>2.6104360782662361</c:v>
                </c:pt>
                <c:pt idx="4828">
                  <c:v>2.6114650525665697</c:v>
                </c:pt>
                <c:pt idx="4829">
                  <c:v>2.6124643311260121</c:v>
                </c:pt>
                <c:pt idx="4830">
                  <c:v>2.6133756764376632</c:v>
                </c:pt>
                <c:pt idx="4831">
                  <c:v>2.6143144447665945</c:v>
                </c:pt>
                <c:pt idx="4832">
                  <c:v>2.6151135620460355</c:v>
                </c:pt>
                <c:pt idx="4833">
                  <c:v>2.6162510498264959</c:v>
                </c:pt>
                <c:pt idx="4834">
                  <c:v>2.6173854431019308</c:v>
                </c:pt>
                <c:pt idx="4835">
                  <c:v>2.6191157037315209</c:v>
                </c:pt>
                <c:pt idx="4836">
                  <c:v>2.6242318878794508</c:v>
                </c:pt>
                <c:pt idx="4837">
                  <c:v>2.6286983227751959</c:v>
                </c:pt>
                <c:pt idx="4838">
                  <c:v>2.633205286548697</c:v>
                </c:pt>
                <c:pt idx="4839">
                  <c:v>2.6370030366830282</c:v>
                </c:pt>
                <c:pt idx="4840">
                  <c:v>2.6418488078724609</c:v>
                </c:pt>
                <c:pt idx="4841">
                  <c:v>2.6472134727461509</c:v>
                </c:pt>
                <c:pt idx="4842">
                  <c:v>2.6485761207402634</c:v>
                </c:pt>
                <c:pt idx="4843">
                  <c:v>2.6498489625943171</c:v>
                </c:pt>
                <c:pt idx="4844">
                  <c:v>2.651062588646226</c:v>
                </c:pt>
                <c:pt idx="4845">
                  <c:v>2.6509056860793434</c:v>
                </c:pt>
                <c:pt idx="4846">
                  <c:v>2.6506815163203115</c:v>
                </c:pt>
                <c:pt idx="4847">
                  <c:v>2.6504695192673915</c:v>
                </c:pt>
                <c:pt idx="4848">
                  <c:v>2.6503729912788199</c:v>
                </c:pt>
                <c:pt idx="4849">
                  <c:v>2.6505130031059152</c:v>
                </c:pt>
                <c:pt idx="4850">
                  <c:v>2.6507598247202049</c:v>
                </c:pt>
                <c:pt idx="4851">
                  <c:v>2.6520636031592106</c:v>
                </c:pt>
                <c:pt idx="4852">
                  <c:v>2.6544804861217619</c:v>
                </c:pt>
                <c:pt idx="4853">
                  <c:v>2.6551487779058718</c:v>
                </c:pt>
                <c:pt idx="4854">
                  <c:v>2.6557234965967931</c:v>
                </c:pt>
                <c:pt idx="4855">
                  <c:v>2.6564305016339524</c:v>
                </c:pt>
                <c:pt idx="4856">
                  <c:v>2.6574917048742983</c:v>
                </c:pt>
                <c:pt idx="4857">
                  <c:v>2.6583609419130787</c:v>
                </c:pt>
                <c:pt idx="4858">
                  <c:v>2.6591681045516018</c:v>
                </c:pt>
                <c:pt idx="4859">
                  <c:v>2.6598685907848902</c:v>
                </c:pt>
                <c:pt idx="4860">
                  <c:v>2.6605425299844363</c:v>
                </c:pt>
                <c:pt idx="4861">
                  <c:v>2.6611457195391295</c:v>
                </c:pt>
                <c:pt idx="4862">
                  <c:v>2.6658248828324211</c:v>
                </c:pt>
                <c:pt idx="4863">
                  <c:v>2.6671891751365249</c:v>
                </c:pt>
                <c:pt idx="4864">
                  <c:v>2.6684569571304646</c:v>
                </c:pt>
                <c:pt idx="4865">
                  <c:v>2.6698016865989516</c:v>
                </c:pt>
                <c:pt idx="4866">
                  <c:v>2.6704747385733967</c:v>
                </c:pt>
                <c:pt idx="4867">
                  <c:v>2.6703712881744317</c:v>
                </c:pt>
                <c:pt idx="4868">
                  <c:v>2.6705554175027175</c:v>
                </c:pt>
                <c:pt idx="4869">
                  <c:v>2.6716696363099359</c:v>
                </c:pt>
                <c:pt idx="4870">
                  <c:v>2.6733018551263248</c:v>
                </c:pt>
                <c:pt idx="4871">
                  <c:v>2.6747961341938327</c:v>
                </c:pt>
                <c:pt idx="4872">
                  <c:v>2.6755929976460755</c:v>
                </c:pt>
                <c:pt idx="4873">
                  <c:v>2.6757671932213416</c:v>
                </c:pt>
                <c:pt idx="4874">
                  <c:v>2.6757190332886385</c:v>
                </c:pt>
                <c:pt idx="4875">
                  <c:v>2.6756929847986988</c:v>
                </c:pt>
                <c:pt idx="4876">
                  <c:v>2.6772272488171232</c:v>
                </c:pt>
                <c:pt idx="4877">
                  <c:v>2.6802087672494967</c:v>
                </c:pt>
                <c:pt idx="4878">
                  <c:v>2.6835979809688855</c:v>
                </c:pt>
                <c:pt idx="4879">
                  <c:v>2.6869156385926432</c:v>
                </c:pt>
                <c:pt idx="4880">
                  <c:v>2.6905058656241545</c:v>
                </c:pt>
                <c:pt idx="4881">
                  <c:v>2.6947703039602664</c:v>
                </c:pt>
                <c:pt idx="4882">
                  <c:v>2.6943982330544443</c:v>
                </c:pt>
                <c:pt idx="4883">
                  <c:v>2.6934206930221407</c:v>
                </c:pt>
                <c:pt idx="4884">
                  <c:v>2.6924511691810702</c:v>
                </c:pt>
                <c:pt idx="4885">
                  <c:v>2.6914963274037897</c:v>
                </c:pt>
                <c:pt idx="4886">
                  <c:v>2.6905382434982466</c:v>
                </c:pt>
                <c:pt idx="4887">
                  <c:v>2.6895977837512457</c:v>
                </c:pt>
                <c:pt idx="4888">
                  <c:v>2.6887703378899364</c:v>
                </c:pt>
                <c:pt idx="4889">
                  <c:v>2.6882158855441669</c:v>
                </c:pt>
                <c:pt idx="4890">
                  <c:v>2.6881867219573334</c:v>
                </c:pt>
                <c:pt idx="4891">
                  <c:v>2.6888344337473504</c:v>
                </c:pt>
                <c:pt idx="4892">
                  <c:v>2.690176611406867</c:v>
                </c:pt>
                <c:pt idx="4893">
                  <c:v>2.6923520625776614</c:v>
                </c:pt>
                <c:pt idx="4894">
                  <c:v>2.6967524677197821</c:v>
                </c:pt>
                <c:pt idx="4895">
                  <c:v>2.7026525883869321</c:v>
                </c:pt>
                <c:pt idx="4896">
                  <c:v>2.7093972829979927</c:v>
                </c:pt>
                <c:pt idx="4897">
                  <c:v>2.7159675222475048</c:v>
                </c:pt>
                <c:pt idx="4898">
                  <c:v>2.722301632804756</c:v>
                </c:pt>
                <c:pt idx="4899">
                  <c:v>2.7285278925894669</c:v>
                </c:pt>
                <c:pt idx="4900">
                  <c:v>2.7342402099839824</c:v>
                </c:pt>
                <c:pt idx="4901">
                  <c:v>2.7409090256563724</c:v>
                </c:pt>
                <c:pt idx="4902">
                  <c:v>2.7471046922848616</c:v>
                </c:pt>
                <c:pt idx="4903">
                  <c:v>2.7542466915824555</c:v>
                </c:pt>
                <c:pt idx="4904">
                  <c:v>2.762955286054547</c:v>
                </c:pt>
                <c:pt idx="4905">
                  <c:v>2.7724634237119128</c:v>
                </c:pt>
                <c:pt idx="4906">
                  <c:v>2.7820072530550521</c:v>
                </c:pt>
                <c:pt idx="4907">
                  <c:v>2.7913455567147625</c:v>
                </c:pt>
                <c:pt idx="4908">
                  <c:v>2.8021734599286607</c:v>
                </c:pt>
                <c:pt idx="4909">
                  <c:v>2.8137144119344559</c:v>
                </c:pt>
                <c:pt idx="4910">
                  <c:v>2.8253205765406992</c:v>
                </c:pt>
                <c:pt idx="4911">
                  <c:v>2.8380062110418436</c:v>
                </c:pt>
                <c:pt idx="4912">
                  <c:v>2.85165743806136</c:v>
                </c:pt>
                <c:pt idx="4913">
                  <c:v>2.863782661534751</c:v>
                </c:pt>
                <c:pt idx="4914">
                  <c:v>2.875566515687491</c:v>
                </c:pt>
                <c:pt idx="4915">
                  <c:v>2.8870760400357738</c:v>
                </c:pt>
                <c:pt idx="4916">
                  <c:v>2.8986555834630963</c:v>
                </c:pt>
                <c:pt idx="4917">
                  <c:v>2.9107610099061838</c:v>
                </c:pt>
                <c:pt idx="4918">
                  <c:v>2.9228545564343813</c:v>
                </c:pt>
                <c:pt idx="4919">
                  <c:v>2.9352953619550757</c:v>
                </c:pt>
                <c:pt idx="4920">
                  <c:v>2.9464866825575613</c:v>
                </c:pt>
                <c:pt idx="4921">
                  <c:v>2.9575401687509015</c:v>
                </c:pt>
                <c:pt idx="4922">
                  <c:v>2.9690246099201434</c:v>
                </c:pt>
                <c:pt idx="4923">
                  <c:v>2.9813144903752362</c:v>
                </c:pt>
                <c:pt idx="4924">
                  <c:v>2.994337152368403</c:v>
                </c:pt>
                <c:pt idx="4925">
                  <c:v>3.0089912858058625</c:v>
                </c:pt>
                <c:pt idx="4926">
                  <c:v>3.0247996257907657</c:v>
                </c:pt>
                <c:pt idx="4927">
                  <c:v>3.0409404529358963</c:v>
                </c:pt>
                <c:pt idx="4928">
                  <c:v>3.0571550635259213</c:v>
                </c:pt>
                <c:pt idx="4929">
                  <c:v>3.072728080043623</c:v>
                </c:pt>
                <c:pt idx="4930">
                  <c:v>3.0874970729500681</c:v>
                </c:pt>
                <c:pt idx="4931">
                  <c:v>3.1020134871288785</c:v>
                </c:pt>
                <c:pt idx="4932">
                  <c:v>3.1172019600353571</c:v>
                </c:pt>
                <c:pt idx="4933">
                  <c:v>3.1335676043936727</c:v>
                </c:pt>
                <c:pt idx="4934">
                  <c:v>3.1504545514810545</c:v>
                </c:pt>
                <c:pt idx="4935">
                  <c:v>3.1671819504483509</c:v>
                </c:pt>
                <c:pt idx="4936">
                  <c:v>3.1734996488814096</c:v>
                </c:pt>
                <c:pt idx="4937">
                  <c:v>3.183646943024649</c:v>
                </c:pt>
                <c:pt idx="4938">
                  <c:v>3.197996199459733</c:v>
                </c:pt>
                <c:pt idx="4939">
                  <c:v>3.2116961063402627</c:v>
                </c:pt>
                <c:pt idx="4940">
                  <c:v>3.2261859453387909</c:v>
                </c:pt>
                <c:pt idx="4941">
                  <c:v>3.2410590353376461</c:v>
                </c:pt>
                <c:pt idx="4942">
                  <c:v>3.25559463583537</c:v>
                </c:pt>
                <c:pt idx="4943">
                  <c:v>3.271297070447011</c:v>
                </c:pt>
                <c:pt idx="4944">
                  <c:v>3.2889473457087752</c:v>
                </c:pt>
                <c:pt idx="4945">
                  <c:v>3.3069344275397321</c:v>
                </c:pt>
                <c:pt idx="4946">
                  <c:v>3.3250877456754284</c:v>
                </c:pt>
                <c:pt idx="4947">
                  <c:v>3.3423742912270287</c:v>
                </c:pt>
                <c:pt idx="4948">
                  <c:v>3.3595428172992348</c:v>
                </c:pt>
                <c:pt idx="4949">
                  <c:v>3.373902207937836</c:v>
                </c:pt>
                <c:pt idx="4950">
                  <c:v>3.3883357382633932</c:v>
                </c:pt>
                <c:pt idx="4951">
                  <c:v>3.4022580554896513</c:v>
                </c:pt>
                <c:pt idx="4952">
                  <c:v>3.4164871543042126</c:v>
                </c:pt>
                <c:pt idx="4953">
                  <c:v>3.4319740187862822</c:v>
                </c:pt>
                <c:pt idx="4954">
                  <c:v>3.4479634709456288</c:v>
                </c:pt>
                <c:pt idx="4955">
                  <c:v>3.4607604803605727</c:v>
                </c:pt>
                <c:pt idx="4956">
                  <c:v>3.467053113311287</c:v>
                </c:pt>
                <c:pt idx="4957">
                  <c:v>3.4659557863033488</c:v>
                </c:pt>
                <c:pt idx="4958">
                  <c:v>3.4727289095578668</c:v>
                </c:pt>
                <c:pt idx="4959">
                  <c:v>3.4823693051311704</c:v>
                </c:pt>
                <c:pt idx="4960">
                  <c:v>3.4947844805864556</c:v>
                </c:pt>
                <c:pt idx="4961">
                  <c:v>3.5105691380258266</c:v>
                </c:pt>
                <c:pt idx="4962">
                  <c:v>3.5284967058241805</c:v>
                </c:pt>
                <c:pt idx="4963">
                  <c:v>3.5469745529332228</c:v>
                </c:pt>
                <c:pt idx="4964">
                  <c:v>3.566982031694216</c:v>
                </c:pt>
                <c:pt idx="4965">
                  <c:v>3.5872964694441443</c:v>
                </c:pt>
                <c:pt idx="4966">
                  <c:v>3.605624676012031</c:v>
                </c:pt>
                <c:pt idx="4967">
                  <c:v>3.6255763750276491</c:v>
                </c:pt>
                <c:pt idx="4968">
                  <c:v>3.6460370641701751</c:v>
                </c:pt>
                <c:pt idx="4969">
                  <c:v>3.665024005037528</c:v>
                </c:pt>
                <c:pt idx="4970">
                  <c:v>3.6846451396941888</c:v>
                </c:pt>
                <c:pt idx="4971">
                  <c:v>3.7046211627520025</c:v>
                </c:pt>
                <c:pt idx="4972">
                  <c:v>3.7235036069063265</c:v>
                </c:pt>
                <c:pt idx="4973">
                  <c:v>3.7423460903510311</c:v>
                </c:pt>
                <c:pt idx="4974">
                  <c:v>3.7626699679711972</c:v>
                </c:pt>
                <c:pt idx="4975">
                  <c:v>3.7806112660365163</c:v>
                </c:pt>
                <c:pt idx="4976">
                  <c:v>3.791425444851916</c:v>
                </c:pt>
                <c:pt idx="4977">
                  <c:v>3.8080481984873806</c:v>
                </c:pt>
                <c:pt idx="4978">
                  <c:v>3.8253417006271024</c:v>
                </c:pt>
                <c:pt idx="4979">
                  <c:v>3.8428815171969899</c:v>
                </c:pt>
                <c:pt idx="4980">
                  <c:v>3.8620645281856616</c:v>
                </c:pt>
                <c:pt idx="4981">
                  <c:v>3.8829146880645875</c:v>
                </c:pt>
                <c:pt idx="4982">
                  <c:v>3.9034099998540697</c:v>
                </c:pt>
                <c:pt idx="4983">
                  <c:v>3.9264156763299289</c:v>
                </c:pt>
                <c:pt idx="4984">
                  <c:v>3.9505364975282582</c:v>
                </c:pt>
                <c:pt idx="4985">
                  <c:v>3.9669197178668592</c:v>
                </c:pt>
                <c:pt idx="4986">
                  <c:v>3.9802967721194573</c:v>
                </c:pt>
                <c:pt idx="4987">
                  <c:v>3.9943147233168617</c:v>
                </c:pt>
                <c:pt idx="4988">
                  <c:v>4.0107869867169459</c:v>
                </c:pt>
                <c:pt idx="4989">
                  <c:v>4.0324687059609827</c:v>
                </c:pt>
                <c:pt idx="4990">
                  <c:v>4.0542283592260482</c:v>
                </c:pt>
                <c:pt idx="4991">
                  <c:v>4.0754464703504079</c:v>
                </c:pt>
                <c:pt idx="4992">
                  <c:v>4.0968737420556183</c:v>
                </c:pt>
                <c:pt idx="4993">
                  <c:v>4.1177624522712133</c:v>
                </c:pt>
                <c:pt idx="4994">
                  <c:v>4.1374192905581477</c:v>
                </c:pt>
                <c:pt idx="4995">
                  <c:v>4.1570149168642017</c:v>
                </c:pt>
                <c:pt idx="4996">
                  <c:v>4.1807324326095445</c:v>
                </c:pt>
                <c:pt idx="4997">
                  <c:v>2</c:v>
                </c:pt>
                <c:pt idx="4998">
                  <c:v>2.023487727005906</c:v>
                </c:pt>
                <c:pt idx="4999">
                  <c:v>2.0441397036255329</c:v>
                </c:pt>
                <c:pt idx="5000">
                  <c:v>2.0644996895746979</c:v>
                </c:pt>
                <c:pt idx="5001">
                  <c:v>2.0858786568273908</c:v>
                </c:pt>
                <c:pt idx="5002">
                  <c:v>2.1096966728731648</c:v>
                </c:pt>
                <c:pt idx="5003">
                  <c:v>2.1357073692301163</c:v>
                </c:pt>
                <c:pt idx="5004">
                  <c:v>2.1606608974807195</c:v>
                </c:pt>
                <c:pt idx="5005">
                  <c:v>2.1852661299432912</c:v>
                </c:pt>
                <c:pt idx="5006">
                  <c:v>2.2094503442411866</c:v>
                </c:pt>
                <c:pt idx="5007">
                  <c:v>2.2349517890674515</c:v>
                </c:pt>
                <c:pt idx="5008">
                  <c:v>2.260851243791949</c:v>
                </c:pt>
                <c:pt idx="5009">
                  <c:v>2.2884702517677522</c:v>
                </c:pt>
                <c:pt idx="5010">
                  <c:v>2.3171293102618038</c:v>
                </c:pt>
                <c:pt idx="5011">
                  <c:v>2.3442037913308287</c:v>
                </c:pt>
                <c:pt idx="5012">
                  <c:v>2.3700702784153478</c:v>
                </c:pt>
                <c:pt idx="5013">
                  <c:v>2.3830016674133265</c:v>
                </c:pt>
                <c:pt idx="5014">
                  <c:v>2.3995687721935139</c:v>
                </c:pt>
                <c:pt idx="5015">
                  <c:v>2.4060086983033884</c:v>
                </c:pt>
                <c:pt idx="5016">
                  <c:v>2.4132247728564891</c:v>
                </c:pt>
                <c:pt idx="5017">
                  <c:v>2.4212959536492318</c:v>
                </c:pt>
                <c:pt idx="5018">
                  <c:v>2.4255660985932166</c:v>
                </c:pt>
                <c:pt idx="5019">
                  <c:v>2.4270368900040431</c:v>
                </c:pt>
                <c:pt idx="5020">
                  <c:v>2.4324244441594964</c:v>
                </c:pt>
                <c:pt idx="5021">
                  <c:v>2.4402646866142348</c:v>
                </c:pt>
                <c:pt idx="5022">
                  <c:v>2.452111656422018</c:v>
                </c:pt>
                <c:pt idx="5023">
                  <c:v>2.4682090581733673</c:v>
                </c:pt>
                <c:pt idx="5024">
                  <c:v>2.488236507597176</c:v>
                </c:pt>
                <c:pt idx="5025">
                  <c:v>2.506371074813317</c:v>
                </c:pt>
                <c:pt idx="5026">
                  <c:v>2.5223942320396313</c:v>
                </c:pt>
                <c:pt idx="5027">
                  <c:v>2.5379401375261668</c:v>
                </c:pt>
                <c:pt idx="5028">
                  <c:v>2.5558830036645874</c:v>
                </c:pt>
                <c:pt idx="5029">
                  <c:v>2.5754710893430692</c:v>
                </c:pt>
                <c:pt idx="5030">
                  <c:v>2.5985330769286965</c:v>
                </c:pt>
                <c:pt idx="5031">
                  <c:v>2.6228017617627031</c:v>
                </c:pt>
                <c:pt idx="5032">
                  <c:v>2.6455592322634933</c:v>
                </c:pt>
                <c:pt idx="5033">
                  <c:v>2.6607242422615829</c:v>
                </c:pt>
                <c:pt idx="5034">
                  <c:v>2.6788429867338577</c:v>
                </c:pt>
                <c:pt idx="5035">
                  <c:v>2.6946695716199685</c:v>
                </c:pt>
                <c:pt idx="5036">
                  <c:v>2.7038694766574278</c:v>
                </c:pt>
                <c:pt idx="5037">
                  <c:v>2.7212229552455076</c:v>
                </c:pt>
                <c:pt idx="5038">
                  <c:v>2.7202742487689058</c:v>
                </c:pt>
                <c:pt idx="5039">
                  <c:v>2.7232395246127812</c:v>
                </c:pt>
                <c:pt idx="5040">
                  <c:v>2.7227147107383596</c:v>
                </c:pt>
                <c:pt idx="5041">
                  <c:v>2.7302027114916432</c:v>
                </c:pt>
                <c:pt idx="5042">
                  <c:v>2.7463824090979876</c:v>
                </c:pt>
                <c:pt idx="5043">
                  <c:v>2.7648487995283575</c:v>
                </c:pt>
                <c:pt idx="5044">
                  <c:v>2.7682571465959143</c:v>
                </c:pt>
                <c:pt idx="5045">
                  <c:v>2.7679054140575872</c:v>
                </c:pt>
                <c:pt idx="5046">
                  <c:v>2.7792423540194759</c:v>
                </c:pt>
                <c:pt idx="5047">
                  <c:v>2.7778874971719203</c:v>
                </c:pt>
                <c:pt idx="5048">
                  <c:v>2.7769304595604445</c:v>
                </c:pt>
                <c:pt idx="5049">
                  <c:v>2.7755902476209893</c:v>
                </c:pt>
                <c:pt idx="5050">
                  <c:v>2.7742446916349031</c:v>
                </c:pt>
                <c:pt idx="5051">
                  <c:v>2.7729068617609736</c:v>
                </c:pt>
                <c:pt idx="5052">
                  <c:v>2.7715455951382664</c:v>
                </c:pt>
                <c:pt idx="5053">
                  <c:v>2.7701783572749781</c:v>
                </c:pt>
                <c:pt idx="5054">
                  <c:v>2.7688162216332919</c:v>
                </c:pt>
                <c:pt idx="5055">
                  <c:v>2.7674701325936168</c:v>
                </c:pt>
                <c:pt idx="5056">
                  <c:v>2.7661268793668072</c:v>
                </c:pt>
                <c:pt idx="5057">
                  <c:v>2.7647940459577112</c:v>
                </c:pt>
                <c:pt idx="5058">
                  <c:v>2.7634726106275669</c:v>
                </c:pt>
                <c:pt idx="5059">
                  <c:v>2.7621600780244502</c:v>
                </c:pt>
                <c:pt idx="5060">
                  <c:v>2.760853321447148</c:v>
                </c:pt>
                <c:pt idx="5061">
                  <c:v>2.7595851023457278</c:v>
                </c:pt>
                <c:pt idx="5062">
                  <c:v>2.7587485898253647</c:v>
                </c:pt>
                <c:pt idx="5063">
                  <c:v>2.7590398097698219</c:v>
                </c:pt>
                <c:pt idx="5064">
                  <c:v>2.7620105623329207</c:v>
                </c:pt>
                <c:pt idx="5065">
                  <c:v>2.7666009471823272</c:v>
                </c:pt>
                <c:pt idx="5066">
                  <c:v>2.7652998529046515</c:v>
                </c:pt>
                <c:pt idx="5067">
                  <c:v>2.7640259489374253</c:v>
                </c:pt>
                <c:pt idx="5068">
                  <c:v>2.7630612070171154</c:v>
                </c:pt>
                <c:pt idx="5069">
                  <c:v>2.7688211921247468</c:v>
                </c:pt>
                <c:pt idx="5070">
                  <c:v>2.7696247938674894</c:v>
                </c:pt>
                <c:pt idx="5071">
                  <c:v>2.7683619052361474</c:v>
                </c:pt>
                <c:pt idx="5072">
                  <c:v>2.7671717643914371</c:v>
                </c:pt>
                <c:pt idx="5073">
                  <c:v>2.7658805842822152</c:v>
                </c:pt>
                <c:pt idx="5074">
                  <c:v>2.7645776041700816</c:v>
                </c:pt>
                <c:pt idx="5075">
                  <c:v>2.7632706757491996</c:v>
                </c:pt>
                <c:pt idx="5076">
                  <c:v>2.7619730286195034</c:v>
                </c:pt>
                <c:pt idx="5077">
                  <c:v>2.7606805986335683</c:v>
                </c:pt>
                <c:pt idx="5078">
                  <c:v>2.7602981556554029</c:v>
                </c:pt>
                <c:pt idx="5079">
                  <c:v>2.7592156078089736</c:v>
                </c:pt>
                <c:pt idx="5080">
                  <c:v>2.7578862791582521</c:v>
                </c:pt>
                <c:pt idx="5081">
                  <c:v>2.7565954698721038</c:v>
                </c:pt>
                <c:pt idx="5082">
                  <c:v>2.7588298377907257</c:v>
                </c:pt>
                <c:pt idx="5083">
                  <c:v>2.757527506255582</c:v>
                </c:pt>
                <c:pt idx="5084">
                  <c:v>2.7596704952593991</c:v>
                </c:pt>
                <c:pt idx="5085">
                  <c:v>2.771780177293246</c:v>
                </c:pt>
                <c:pt idx="5086">
                  <c:v>2.7880188231635823</c:v>
                </c:pt>
                <c:pt idx="5087">
                  <c:v>2.8090420937697393</c:v>
                </c:pt>
                <c:pt idx="5088">
                  <c:v>2.8321380075995708</c:v>
                </c:pt>
                <c:pt idx="5089">
                  <c:v>2.8547541132708472</c:v>
                </c:pt>
                <c:pt idx="5090">
                  <c:v>2.8786095109218981</c:v>
                </c:pt>
                <c:pt idx="5091">
                  <c:v>2.9037400920075296</c:v>
                </c:pt>
                <c:pt idx="5092">
                  <c:v>2.9276692109276552</c:v>
                </c:pt>
                <c:pt idx="5093">
                  <c:v>2.9526876479754667</c:v>
                </c:pt>
                <c:pt idx="5094">
                  <c:v>2.9794137875539515</c:v>
                </c:pt>
                <c:pt idx="5095">
                  <c:v>3.0036287685953345</c:v>
                </c:pt>
                <c:pt idx="5096">
                  <c:v>3.0132451367893367</c:v>
                </c:pt>
                <c:pt idx="5097">
                  <c:v>3.0118937932860845</c:v>
                </c:pt>
                <c:pt idx="5098">
                  <c:v>3.0123582802248965</c:v>
                </c:pt>
                <c:pt idx="5099">
                  <c:v>3.0143519296425301</c:v>
                </c:pt>
                <c:pt idx="5100">
                  <c:v>3.0130373523552807</c:v>
                </c:pt>
                <c:pt idx="5101">
                  <c:v>3.0116584478524717</c:v>
                </c:pt>
                <c:pt idx="5102">
                  <c:v>3.0102868672617742</c:v>
                </c:pt>
                <c:pt idx="5103">
                  <c:v>3.0089238653353125</c:v>
                </c:pt>
                <c:pt idx="5104">
                  <c:v>3.0086042508616049</c:v>
                </c:pt>
                <c:pt idx="5105">
                  <c:v>3.0102476651589605</c:v>
                </c:pt>
                <c:pt idx="5106">
                  <c:v>3.0088848086001549</c:v>
                </c:pt>
                <c:pt idx="5107">
                  <c:v>3.0076692487822494</c:v>
                </c:pt>
                <c:pt idx="5108">
                  <c:v>3.0062955900170687</c:v>
                </c:pt>
                <c:pt idx="5109">
                  <c:v>3.0049214441423757</c:v>
                </c:pt>
                <c:pt idx="5110">
                  <c:v>3.003556258512075</c:v>
                </c:pt>
                <c:pt idx="5111">
                  <c:v>3.0022218002861831</c:v>
                </c:pt>
                <c:pt idx="5112">
                  <c:v>3.0009120624322541</c:v>
                </c:pt>
                <c:pt idx="5113">
                  <c:v>2.9996203243570321</c:v>
                </c:pt>
                <c:pt idx="5114">
                  <c:v>2.9983182424441215</c:v>
                </c:pt>
                <c:pt idx="5115">
                  <c:v>2.9971111844967293</c:v>
                </c:pt>
                <c:pt idx="5116">
                  <c:v>2.9963392926984436</c:v>
                </c:pt>
                <c:pt idx="5117">
                  <c:v>2.9963879975232395</c:v>
                </c:pt>
                <c:pt idx="5118">
                  <c:v>2.99780948000461</c:v>
                </c:pt>
                <c:pt idx="5119">
                  <c:v>3.0006159266403096</c:v>
                </c:pt>
                <c:pt idx="5120">
                  <c:v>3.006251134397441</c:v>
                </c:pt>
                <c:pt idx="5121">
                  <c:v>3.0140848258057962</c:v>
                </c:pt>
                <c:pt idx="5122">
                  <c:v>3.025944789960159</c:v>
                </c:pt>
                <c:pt idx="5123">
                  <c:v>3.0400584895641365</c:v>
                </c:pt>
                <c:pt idx="5124">
                  <c:v>3.0549158674736163</c:v>
                </c:pt>
                <c:pt idx="5125">
                  <c:v>3.0711360829691916</c:v>
                </c:pt>
                <c:pt idx="5126">
                  <c:v>3.0886118716047095</c:v>
                </c:pt>
                <c:pt idx="5127">
                  <c:v>3.1063616781955812</c:v>
                </c:pt>
                <c:pt idx="5128">
                  <c:v>3.124703413763998</c:v>
                </c:pt>
                <c:pt idx="5129">
                  <c:v>3.1445403180556277</c:v>
                </c:pt>
                <c:pt idx="5130">
                  <c:v>3.1651659148439908</c:v>
                </c:pt>
                <c:pt idx="5131">
                  <c:v>3.1771301454626091</c:v>
                </c:pt>
                <c:pt idx="5132">
                  <c:v>3.1978411940893623</c:v>
                </c:pt>
                <c:pt idx="5133">
                  <c:v>3.1977951164644915</c:v>
                </c:pt>
                <c:pt idx="5134">
                  <c:v>3.1963295991991849</c:v>
                </c:pt>
                <c:pt idx="5135">
                  <c:v>3.1949743253074856</c:v>
                </c:pt>
                <c:pt idx="5136">
                  <c:v>3.1947773383087914</c:v>
                </c:pt>
                <c:pt idx="5137">
                  <c:v>3.1997851696130741</c:v>
                </c:pt>
                <c:pt idx="5138">
                  <c:v>3.2117418354236671</c:v>
                </c:pt>
                <c:pt idx="5139">
                  <c:v>3.2295866760275733</c:v>
                </c:pt>
                <c:pt idx="5140">
                  <c:v>3.2494089847477858</c:v>
                </c:pt>
                <c:pt idx="5141">
                  <c:v>3.2698549299827562</c:v>
                </c:pt>
                <c:pt idx="5142">
                  <c:v>3.2906175492956873</c:v>
                </c:pt>
                <c:pt idx="5143">
                  <c:v>3.3113429559167309</c:v>
                </c:pt>
                <c:pt idx="5144">
                  <c:v>3.3098871852048197</c:v>
                </c:pt>
                <c:pt idx="5145">
                  <c:v>3.3084910323840053</c:v>
                </c:pt>
                <c:pt idx="5146">
                  <c:v>3.3071559764959519</c:v>
                </c:pt>
                <c:pt idx="5147">
                  <c:v>3.3058373119799116</c:v>
                </c:pt>
                <c:pt idx="5148">
                  <c:v>3.3045698549171081</c:v>
                </c:pt>
                <c:pt idx="5149">
                  <c:v>3.3037173191237548</c:v>
                </c:pt>
                <c:pt idx="5150">
                  <c:v>3.3033936454036326</c:v>
                </c:pt>
                <c:pt idx="5151">
                  <c:v>3.3029206959932567</c:v>
                </c:pt>
                <c:pt idx="5152">
                  <c:v>3.3019602399128951</c:v>
                </c:pt>
                <c:pt idx="5153">
                  <c:v>3.3013210536905668</c:v>
                </c:pt>
                <c:pt idx="5154">
                  <c:v>3.3013825968728963</c:v>
                </c:pt>
                <c:pt idx="5155">
                  <c:v>3.3026075267277473</c:v>
                </c:pt>
                <c:pt idx="5156">
                  <c:v>3.3050682321756768</c:v>
                </c:pt>
                <c:pt idx="5157">
                  <c:v>3.3083456701714224</c:v>
                </c:pt>
                <c:pt idx="5158">
                  <c:v>3.3129038908151367</c:v>
                </c:pt>
                <c:pt idx="5159">
                  <c:v>3.3189438770417059</c:v>
                </c:pt>
                <c:pt idx="5160">
                  <c:v>3.3242946099667017</c:v>
                </c:pt>
                <c:pt idx="5161">
                  <c:v>3.3257329117663588</c:v>
                </c:pt>
                <c:pt idx="5162">
                  <c:v>3.3244403890737639</c:v>
                </c:pt>
                <c:pt idx="5163">
                  <c:v>3.3231507675143068</c:v>
                </c:pt>
                <c:pt idx="5164">
                  <c:v>3.3228797283953329</c:v>
                </c:pt>
                <c:pt idx="5165">
                  <c:v>3.3268695106781734</c:v>
                </c:pt>
                <c:pt idx="5166">
                  <c:v>3.3294926164194192</c:v>
                </c:pt>
                <c:pt idx="5167">
                  <c:v>3.3345903754865556</c:v>
                </c:pt>
                <c:pt idx="5168">
                  <c:v>3.3371711069061707</c:v>
                </c:pt>
                <c:pt idx="5169">
                  <c:v>3.3401564706274733</c:v>
                </c:pt>
                <c:pt idx="5170">
                  <c:v>3.343948288854425</c:v>
                </c:pt>
                <c:pt idx="5171">
                  <c:v>3.3497592295013368</c:v>
                </c:pt>
                <c:pt idx="5172">
                  <c:v>3.3559719635774949</c:v>
                </c:pt>
                <c:pt idx="5173">
                  <c:v>3.3629355005969708</c:v>
                </c:pt>
                <c:pt idx="5174">
                  <c:v>3.3688933537491113</c:v>
                </c:pt>
                <c:pt idx="5175">
                  <c:v>3.3756014947530586</c:v>
                </c:pt>
                <c:pt idx="5176">
                  <c:v>3.3830104118622031</c:v>
                </c:pt>
                <c:pt idx="5177">
                  <c:v>3.3912690881041869</c:v>
                </c:pt>
                <c:pt idx="5178">
                  <c:v>3.4024737137814438</c:v>
                </c:pt>
                <c:pt idx="5179">
                  <c:v>3.4136446673543483</c:v>
                </c:pt>
                <c:pt idx="5180">
                  <c:v>3.425075259257599</c:v>
                </c:pt>
                <c:pt idx="5181">
                  <c:v>3.4342583952714767</c:v>
                </c:pt>
                <c:pt idx="5182">
                  <c:v>3.4415482371617121</c:v>
                </c:pt>
                <c:pt idx="5183">
                  <c:v>3.4493827599582962</c:v>
                </c:pt>
                <c:pt idx="5184">
                  <c:v>3.4552728956371896</c:v>
                </c:pt>
                <c:pt idx="5185">
                  <c:v>3.4603826933456054</c:v>
                </c:pt>
                <c:pt idx="5186">
                  <c:v>3.4658323783022658</c:v>
                </c:pt>
                <c:pt idx="5187">
                  <c:v>3.4650549435505957</c:v>
                </c:pt>
                <c:pt idx="5188">
                  <c:v>3.467157325257213</c:v>
                </c:pt>
                <c:pt idx="5189">
                  <c:v>3.4697435081484316</c:v>
                </c:pt>
                <c:pt idx="5190">
                  <c:v>3.4734042025877949</c:v>
                </c:pt>
                <c:pt idx="5191">
                  <c:v>3.4721243693008823</c:v>
                </c:pt>
                <c:pt idx="5192">
                  <c:v>3.4712984750410092</c:v>
                </c:pt>
                <c:pt idx="5193">
                  <c:v>3.4700331742130959</c:v>
                </c:pt>
                <c:pt idx="5194">
                  <c:v>3.4687836318191114</c:v>
                </c:pt>
                <c:pt idx="5195">
                  <c:v>3.4675556382158899</c:v>
                </c:pt>
                <c:pt idx="5196">
                  <c:v>3.4663120878457159</c:v>
                </c:pt>
                <c:pt idx="5197">
                  <c:v>3.4650664420275135</c:v>
                </c:pt>
                <c:pt idx="5198">
                  <c:v>3.4639917645482439</c:v>
                </c:pt>
                <c:pt idx="5199">
                  <c:v>3.4634670615855954</c:v>
                </c:pt>
                <c:pt idx="5200">
                  <c:v>3.4622120947533026</c:v>
                </c:pt>
                <c:pt idx="5201">
                  <c:v>3.461210730516814</c:v>
                </c:pt>
                <c:pt idx="5202">
                  <c:v>3.4613221444166959</c:v>
                </c:pt>
                <c:pt idx="5203">
                  <c:v>3.4600681369739199</c:v>
                </c:pt>
                <c:pt idx="5204">
                  <c:v>3.4588272264321693</c:v>
                </c:pt>
                <c:pt idx="5205">
                  <c:v>3.4575882694487929</c:v>
                </c:pt>
                <c:pt idx="5206">
                  <c:v>3.4672116751774591</c:v>
                </c:pt>
                <c:pt idx="5207">
                  <c:v>3.4661357113096272</c:v>
                </c:pt>
                <c:pt idx="5208">
                  <c:v>3.4652509160935057</c:v>
                </c:pt>
                <c:pt idx="5209">
                  <c:v>3.4660535763565758</c:v>
                </c:pt>
                <c:pt idx="5210">
                  <c:v>3.4647695220634742</c:v>
                </c:pt>
                <c:pt idx="5211">
                  <c:v>3.4636915593147699</c:v>
                </c:pt>
                <c:pt idx="5212">
                  <c:v>3.4649000475390852</c:v>
                </c:pt>
                <c:pt idx="5213">
                  <c:v>3.4660610221503898</c:v>
                </c:pt>
                <c:pt idx="5214">
                  <c:v>3.4649006540601577</c:v>
                </c:pt>
                <c:pt idx="5215">
                  <c:v>3.4636528809886133</c:v>
                </c:pt>
                <c:pt idx="5216">
                  <c:v>3.4629588644929905</c:v>
                </c:pt>
                <c:pt idx="5217">
                  <c:v>3.4645090048688632</c:v>
                </c:pt>
                <c:pt idx="5218">
                  <c:v>3.4667548293005583</c:v>
                </c:pt>
                <c:pt idx="5219">
                  <c:v>3.4695858666908261</c:v>
                </c:pt>
                <c:pt idx="5220">
                  <c:v>3.471429158366504</c:v>
                </c:pt>
                <c:pt idx="5221">
                  <c:v>3.4733326154259916</c:v>
                </c:pt>
                <c:pt idx="5222">
                  <c:v>3.4736573869931147</c:v>
                </c:pt>
                <c:pt idx="5223">
                  <c:v>3.4737249965479537</c:v>
                </c:pt>
                <c:pt idx="5224">
                  <c:v>3.4739707187808948</c:v>
                </c:pt>
                <c:pt idx="5225">
                  <c:v>3.4740044404618597</c:v>
                </c:pt>
                <c:pt idx="5226">
                  <c:v>3.4739031936155507</c:v>
                </c:pt>
                <c:pt idx="5227">
                  <c:v>3.473967763458528</c:v>
                </c:pt>
                <c:pt idx="5228">
                  <c:v>3.4741262708940832</c:v>
                </c:pt>
                <c:pt idx="5229">
                  <c:v>3.4745566590841421</c:v>
                </c:pt>
                <c:pt idx="5230">
                  <c:v>3.4788309797648114</c:v>
                </c:pt>
                <c:pt idx="5231">
                  <c:v>3.4844740528610583</c:v>
                </c:pt>
                <c:pt idx="5232">
                  <c:v>3.4899532981555823</c:v>
                </c:pt>
                <c:pt idx="5233">
                  <c:v>3.4951446766056216</c:v>
                </c:pt>
                <c:pt idx="5234">
                  <c:v>3.5004871446345853</c:v>
                </c:pt>
                <c:pt idx="5235">
                  <c:v>3.5033401251242462</c:v>
                </c:pt>
                <c:pt idx="5236">
                  <c:v>3.5044728693661176</c:v>
                </c:pt>
                <c:pt idx="5237">
                  <c:v>3.5046190970086695</c:v>
                </c:pt>
                <c:pt idx="5238">
                  <c:v>3.507036611191916</c:v>
                </c:pt>
                <c:pt idx="5239">
                  <c:v>3.5094775613481306</c:v>
                </c:pt>
                <c:pt idx="5240">
                  <c:v>3.5086829420770647</c:v>
                </c:pt>
                <c:pt idx="5241">
                  <c:v>3.5076239228854029</c:v>
                </c:pt>
                <c:pt idx="5242">
                  <c:v>3.506331012650254</c:v>
                </c:pt>
                <c:pt idx="5243">
                  <c:v>3.5050513342229221</c:v>
                </c:pt>
                <c:pt idx="5244">
                  <c:v>3.5037701100195142</c:v>
                </c:pt>
                <c:pt idx="5245">
                  <c:v>3.5024955308299788</c:v>
                </c:pt>
                <c:pt idx="5246">
                  <c:v>3.5012420748636188</c:v>
                </c:pt>
                <c:pt idx="5247">
                  <c:v>3.5000263544131389</c:v>
                </c:pt>
                <c:pt idx="5248">
                  <c:v>3.4988912177296849</c:v>
                </c:pt>
                <c:pt idx="5249">
                  <c:v>3.4979706962066479</c:v>
                </c:pt>
                <c:pt idx="5250">
                  <c:v>3.4976208363843222</c:v>
                </c:pt>
                <c:pt idx="5251">
                  <c:v>3.4981256478404501</c:v>
                </c:pt>
                <c:pt idx="5252">
                  <c:v>3.4990507393814432</c:v>
                </c:pt>
                <c:pt idx="5253">
                  <c:v>3.4996492172562044</c:v>
                </c:pt>
                <c:pt idx="5254">
                  <c:v>3.4999169271133521</c:v>
                </c:pt>
                <c:pt idx="5255">
                  <c:v>3.500274906962332</c:v>
                </c:pt>
                <c:pt idx="5256">
                  <c:v>3.5003856137850233</c:v>
                </c:pt>
                <c:pt idx="5257">
                  <c:v>3.5004224678757381</c:v>
                </c:pt>
                <c:pt idx="5258">
                  <c:v>3.5010636246805187</c:v>
                </c:pt>
                <c:pt idx="5259">
                  <c:v>3.5041714837959854</c:v>
                </c:pt>
                <c:pt idx="5260">
                  <c:v>3.5084116679002069</c:v>
                </c:pt>
                <c:pt idx="5261">
                  <c:v>3.5121807865028236</c:v>
                </c:pt>
                <c:pt idx="5262">
                  <c:v>3.5113752123117807</c:v>
                </c:pt>
                <c:pt idx="5263">
                  <c:v>3.5101148796306632</c:v>
                </c:pt>
                <c:pt idx="5264">
                  <c:v>3.5088460026640744</c:v>
                </c:pt>
                <c:pt idx="5265">
                  <c:v>3.5075831327835196</c:v>
                </c:pt>
                <c:pt idx="5266">
                  <c:v>3.5065486443329403</c:v>
                </c:pt>
                <c:pt idx="5267">
                  <c:v>3.5054809992090217</c:v>
                </c:pt>
                <c:pt idx="5268">
                  <c:v>3.5042410900150189</c:v>
                </c:pt>
                <c:pt idx="5269">
                  <c:v>3.503296367315186</c:v>
                </c:pt>
                <c:pt idx="5270">
                  <c:v>3.5021952091094612</c:v>
                </c:pt>
                <c:pt idx="5271">
                  <c:v>3.5010102903593188</c:v>
                </c:pt>
                <c:pt idx="5272">
                  <c:v>3.5001559956558355</c:v>
                </c:pt>
                <c:pt idx="5273">
                  <c:v>3.4996147137470248</c:v>
                </c:pt>
                <c:pt idx="5274">
                  <c:v>3.4993516711143164</c:v>
                </c:pt>
                <c:pt idx="5275">
                  <c:v>3.4995800200741214</c:v>
                </c:pt>
                <c:pt idx="5276">
                  <c:v>3.5005169169581793</c:v>
                </c:pt>
                <c:pt idx="5277">
                  <c:v>3.5014004853598988</c:v>
                </c:pt>
                <c:pt idx="5278">
                  <c:v>3.5023900456954222</c:v>
                </c:pt>
                <c:pt idx="5279">
                  <c:v>3.504837636280393</c:v>
                </c:pt>
                <c:pt idx="5280">
                  <c:v>3.5079612413404586</c:v>
                </c:pt>
                <c:pt idx="5281">
                  <c:v>3.5115239939198442</c:v>
                </c:pt>
                <c:pt idx="5282">
                  <c:v>3.5158645945236779</c:v>
                </c:pt>
                <c:pt idx="5283">
                  <c:v>3.5206905443963383</c:v>
                </c:pt>
                <c:pt idx="5284">
                  <c:v>3.5223343891443961</c:v>
                </c:pt>
                <c:pt idx="5285">
                  <c:v>3.5236332176810188</c:v>
                </c:pt>
                <c:pt idx="5286">
                  <c:v>3.5257684944324912</c:v>
                </c:pt>
                <c:pt idx="5287">
                  <c:v>3.5295562774127975</c:v>
                </c:pt>
                <c:pt idx="5288">
                  <c:v>3.5343131972494719</c:v>
                </c:pt>
                <c:pt idx="5289">
                  <c:v>3.5383321565297523</c:v>
                </c:pt>
                <c:pt idx="5290">
                  <c:v>3.5422899163504589</c:v>
                </c:pt>
                <c:pt idx="5291">
                  <c:v>3.5460206609620797</c:v>
                </c:pt>
                <c:pt idx="5292">
                  <c:v>3.5531638491936981</c:v>
                </c:pt>
                <c:pt idx="5293">
                  <c:v>3.5608200710419915</c:v>
                </c:pt>
                <c:pt idx="5294">
                  <c:v>3.5661619368513136</c:v>
                </c:pt>
                <c:pt idx="5295">
                  <c:v>3.5652669526076513</c:v>
                </c:pt>
                <c:pt idx="5296">
                  <c:v>3.5678964928579222</c:v>
                </c:pt>
                <c:pt idx="5297">
                  <c:v>3.5773376860334545</c:v>
                </c:pt>
                <c:pt idx="5298">
                  <c:v>3.5880300709803934</c:v>
                </c:pt>
                <c:pt idx="5299">
                  <c:v>3.6005076180042135</c:v>
                </c:pt>
                <c:pt idx="5300">
                  <c:v>3.6131633200483151</c:v>
                </c:pt>
                <c:pt idx="5301">
                  <c:v>3.6261391334383122</c:v>
                </c:pt>
                <c:pt idx="5302">
                  <c:v>3.6400669277161795</c:v>
                </c:pt>
                <c:pt idx="5303">
                  <c:v>3.6533243918687992</c:v>
                </c:pt>
                <c:pt idx="5304">
                  <c:v>3.6685806091645521</c:v>
                </c:pt>
                <c:pt idx="5305">
                  <c:v>3.6855320198445169</c:v>
                </c:pt>
                <c:pt idx="5306">
                  <c:v>3.7026994246637721</c:v>
                </c:pt>
                <c:pt idx="5307">
                  <c:v>3.7198568976733073</c:v>
                </c:pt>
                <c:pt idx="5308">
                  <c:v>3.7367402986834937</c:v>
                </c:pt>
                <c:pt idx="5309">
                  <c:v>3.753838485597377</c:v>
                </c:pt>
                <c:pt idx="5310">
                  <c:v>3.7709246448656444</c:v>
                </c:pt>
                <c:pt idx="5311">
                  <c:v>3.7882847349180606</c:v>
                </c:pt>
                <c:pt idx="5312">
                  <c:v>3.8059590390366798</c:v>
                </c:pt>
                <c:pt idx="5313">
                  <c:v>3.8235429523127746</c:v>
                </c:pt>
                <c:pt idx="5314">
                  <c:v>3.8409101697095265</c:v>
                </c:pt>
                <c:pt idx="5315">
                  <c:v>3.8569654129142452</c:v>
                </c:pt>
                <c:pt idx="5316">
                  <c:v>3.8730618286843326</c:v>
                </c:pt>
                <c:pt idx="5317">
                  <c:v>3.890444249601408</c:v>
                </c:pt>
                <c:pt idx="5318">
                  <c:v>3.9084680247536778</c:v>
                </c:pt>
                <c:pt idx="5319">
                  <c:v>3.9279199011818577</c:v>
                </c:pt>
                <c:pt idx="5320">
                  <c:v>3.9490254225522001</c:v>
                </c:pt>
                <c:pt idx="5321">
                  <c:v>3.9714618624971969</c:v>
                </c:pt>
                <c:pt idx="5322">
                  <c:v>3.9944620535167688</c:v>
                </c:pt>
                <c:pt idx="5323">
                  <c:v>4.015975864122562</c:v>
                </c:pt>
                <c:pt idx="5324">
                  <c:v>4.0360049828174214</c:v>
                </c:pt>
                <c:pt idx="5325">
                  <c:v>4.056625431899878</c:v>
                </c:pt>
                <c:pt idx="5326">
                  <c:v>4.0759017698651769</c:v>
                </c:pt>
                <c:pt idx="5327">
                  <c:v>4.0953757360999683</c:v>
                </c:pt>
                <c:pt idx="5328">
                  <c:v>4.1153733274518505</c:v>
                </c:pt>
                <c:pt idx="5329">
                  <c:v>4.1358893268124053</c:v>
                </c:pt>
                <c:pt idx="5330">
                  <c:v>4.1570435540819117</c:v>
                </c:pt>
                <c:pt idx="5331">
                  <c:v>4.1782736270688243</c:v>
                </c:pt>
                <c:pt idx="5332">
                  <c:v>4.1999254368188721</c:v>
                </c:pt>
                <c:pt idx="5333">
                  <c:v>4.220425200795396</c:v>
                </c:pt>
                <c:pt idx="5334">
                  <c:v>4.2393907622907365</c:v>
                </c:pt>
                <c:pt idx="5335">
                  <c:v>4.2559538083267343</c:v>
                </c:pt>
                <c:pt idx="5336">
                  <c:v>4.2734766434338942</c:v>
                </c:pt>
                <c:pt idx="5337">
                  <c:v>4.2917108379225288</c:v>
                </c:pt>
                <c:pt idx="5338">
                  <c:v>4.3094328345992823</c:v>
                </c:pt>
                <c:pt idx="5339">
                  <c:v>4.3284581017992663</c:v>
                </c:pt>
                <c:pt idx="5340">
                  <c:v>4.3519630747528435</c:v>
                </c:pt>
                <c:pt idx="5341">
                  <c:v>4.3768151355202152</c:v>
                </c:pt>
                <c:pt idx="5342">
                  <c:v>4.4021820366987212</c:v>
                </c:pt>
                <c:pt idx="5343">
                  <c:v>4.4270183961194078</c:v>
                </c:pt>
                <c:pt idx="5344">
                  <c:v>4.4518460395919695</c:v>
                </c:pt>
                <c:pt idx="5345">
                  <c:v>4.4770589202457929</c:v>
                </c:pt>
                <c:pt idx="5346">
                  <c:v>4.5038712089373405</c:v>
                </c:pt>
                <c:pt idx="5347">
                  <c:v>4.5314925704803137</c:v>
                </c:pt>
                <c:pt idx="5348">
                  <c:v>4.5595456931046714</c:v>
                </c:pt>
                <c:pt idx="5349">
                  <c:v>4.5870557891921555</c:v>
                </c:pt>
                <c:pt idx="5350">
                  <c:v>4.6097353558182226</c:v>
                </c:pt>
                <c:pt idx="5351">
                  <c:v>4.6280521296388724</c:v>
                </c:pt>
                <c:pt idx="5352">
                  <c:v>4.6470457083333354</c:v>
                </c:pt>
                <c:pt idx="5353">
                  <c:v>4.6699126038328522</c:v>
                </c:pt>
                <c:pt idx="5354">
                  <c:v>4.69427038595573</c:v>
                </c:pt>
                <c:pt idx="5355">
                  <c:v>4.7175034872487682</c:v>
                </c:pt>
                <c:pt idx="5356">
                  <c:v>4.7405854707983064</c:v>
                </c:pt>
                <c:pt idx="5357">
                  <c:v>4.7637382612907704</c:v>
                </c:pt>
                <c:pt idx="5358">
                  <c:v>4.7871516312715396</c:v>
                </c:pt>
                <c:pt idx="5359">
                  <c:v>4.8094458657236663</c:v>
                </c:pt>
                <c:pt idx="5360">
                  <c:v>4.8323360125053947</c:v>
                </c:pt>
                <c:pt idx="5361">
                  <c:v>4.8561947560022301</c:v>
                </c:pt>
                <c:pt idx="5362">
                  <c:v>2</c:v>
                </c:pt>
                <c:pt idx="5363">
                  <c:v>2.0245096640726441</c:v>
                </c:pt>
                <c:pt idx="5364">
                  <c:v>2.0486887304750137</c:v>
                </c:pt>
                <c:pt idx="5365">
                  <c:v>2.07349626292172</c:v>
                </c:pt>
                <c:pt idx="5366">
                  <c:v>2.1010980013848841</c:v>
                </c:pt>
                <c:pt idx="5367">
                  <c:v>2.1303922692280004</c:v>
                </c:pt>
                <c:pt idx="5368">
                  <c:v>2.1601959388187169</c:v>
                </c:pt>
                <c:pt idx="5369">
                  <c:v>2.1859951713940853</c:v>
                </c:pt>
                <c:pt idx="5370">
                  <c:v>2.2127342891598052</c:v>
                </c:pt>
                <c:pt idx="5371">
                  <c:v>2.2393282158578613</c:v>
                </c:pt>
                <c:pt idx="5372">
                  <c:v>2.2688775872165108</c:v>
                </c:pt>
                <c:pt idx="5373">
                  <c:v>2.2995292531378118</c:v>
                </c:pt>
                <c:pt idx="5374">
                  <c:v>2.331720420726862</c:v>
                </c:pt>
                <c:pt idx="5375">
                  <c:v>2.3620264326413816</c:v>
                </c:pt>
                <c:pt idx="5376">
                  <c:v>2.391781064412843</c:v>
                </c:pt>
                <c:pt idx="5377">
                  <c:v>2.4225097976565553</c:v>
                </c:pt>
                <c:pt idx="5378">
                  <c:v>2.4541651764773351</c:v>
                </c:pt>
                <c:pt idx="5379">
                  <c:v>2.485335637918237</c:v>
                </c:pt>
                <c:pt idx="5380">
                  <c:v>2.5163196530180216</c:v>
                </c:pt>
                <c:pt idx="5381">
                  <c:v>2.5464829453202849</c:v>
                </c:pt>
                <c:pt idx="5382">
                  <c:v>2.5734018952475619</c:v>
                </c:pt>
                <c:pt idx="5383">
                  <c:v>2.6006197109530289</c:v>
                </c:pt>
                <c:pt idx="5384">
                  <c:v>2.6265339446868587</c:v>
                </c:pt>
                <c:pt idx="5385">
                  <c:v>2.6499297549758576</c:v>
                </c:pt>
                <c:pt idx="5386">
                  <c:v>2.6727577289429125</c:v>
                </c:pt>
                <c:pt idx="5387">
                  <c:v>2.6976106790767149</c:v>
                </c:pt>
                <c:pt idx="5388">
                  <c:v>2.7252624078111425</c:v>
                </c:pt>
                <c:pt idx="5389">
                  <c:v>2.7362802768707386</c:v>
                </c:pt>
                <c:pt idx="5390">
                  <c:v>2.758286116169296</c:v>
                </c:pt>
                <c:pt idx="5391">
                  <c:v>2.7784641096377998</c:v>
                </c:pt>
                <c:pt idx="5392">
                  <c:v>2.8041268883899098</c:v>
                </c:pt>
                <c:pt idx="5393">
                  <c:v>2.8294842048032756</c:v>
                </c:pt>
                <c:pt idx="5394">
                  <c:v>2.8504098714432873</c:v>
                </c:pt>
                <c:pt idx="5395">
                  <c:v>2.8705590683541331</c:v>
                </c:pt>
                <c:pt idx="5396">
                  <c:v>2.8694657012908213</c:v>
                </c:pt>
                <c:pt idx="5397">
                  <c:v>2.8745194138849981</c:v>
                </c:pt>
                <c:pt idx="5398">
                  <c:v>2.8861349226390614</c:v>
                </c:pt>
                <c:pt idx="5399">
                  <c:v>2.8854666201068295</c:v>
                </c:pt>
                <c:pt idx="5400">
                  <c:v>2.8840667406216371</c:v>
                </c:pt>
                <c:pt idx="5401">
                  <c:v>2.8835725034395456</c:v>
                </c:pt>
                <c:pt idx="5402">
                  <c:v>2.8824840764541237</c:v>
                </c:pt>
                <c:pt idx="5403">
                  <c:v>2.8811247269600071</c:v>
                </c:pt>
                <c:pt idx="5404">
                  <c:v>2.8797504905846014</c:v>
                </c:pt>
                <c:pt idx="5405">
                  <c:v>2.8783651605324354</c:v>
                </c:pt>
                <c:pt idx="5406">
                  <c:v>2.876974547492213</c:v>
                </c:pt>
                <c:pt idx="5407">
                  <c:v>2.8755899891366243</c:v>
                </c:pt>
                <c:pt idx="5408">
                  <c:v>2.874204973870548</c:v>
                </c:pt>
                <c:pt idx="5409">
                  <c:v>2.8728262300645389</c:v>
                </c:pt>
                <c:pt idx="5410">
                  <c:v>2.871430141923863</c:v>
                </c:pt>
                <c:pt idx="5411">
                  <c:v>2.8700415084970388</c:v>
                </c:pt>
                <c:pt idx="5412">
                  <c:v>2.8686529834613643</c:v>
                </c:pt>
                <c:pt idx="5413">
                  <c:v>2.8672696268775768</c:v>
                </c:pt>
                <c:pt idx="5414">
                  <c:v>2.8659130499851901</c:v>
                </c:pt>
                <c:pt idx="5415">
                  <c:v>2.8645713411806497</c:v>
                </c:pt>
                <c:pt idx="5416">
                  <c:v>2.8632329775802918</c:v>
                </c:pt>
                <c:pt idx="5417">
                  <c:v>2.8618896300555399</c:v>
                </c:pt>
                <c:pt idx="5418">
                  <c:v>2.8605459946483687</c:v>
                </c:pt>
                <c:pt idx="5419">
                  <c:v>2.8591904085731583</c:v>
                </c:pt>
                <c:pt idx="5420">
                  <c:v>2.8578775197462196</c:v>
                </c:pt>
                <c:pt idx="5421">
                  <c:v>2.856636464755121</c:v>
                </c:pt>
                <c:pt idx="5422">
                  <c:v>2.8557389340715811</c:v>
                </c:pt>
                <c:pt idx="5423">
                  <c:v>2.8543943737555484</c:v>
                </c:pt>
                <c:pt idx="5424">
                  <c:v>2.8535736979042197</c:v>
                </c:pt>
                <c:pt idx="5425">
                  <c:v>2.8522507087465581</c:v>
                </c:pt>
                <c:pt idx="5426">
                  <c:v>2.8509427374064176</c:v>
                </c:pt>
                <c:pt idx="5427">
                  <c:v>2.8496700342035797</c:v>
                </c:pt>
                <c:pt idx="5428">
                  <c:v>2.8487149766982909</c:v>
                </c:pt>
                <c:pt idx="5429">
                  <c:v>2.8474059745980744</c:v>
                </c:pt>
                <c:pt idx="5430">
                  <c:v>2.846098233141019</c:v>
                </c:pt>
                <c:pt idx="5431">
                  <c:v>2.8447970581853697</c:v>
                </c:pt>
                <c:pt idx="5432">
                  <c:v>2.8440172141050519</c:v>
                </c:pt>
                <c:pt idx="5433">
                  <c:v>2.8478152165664046</c:v>
                </c:pt>
                <c:pt idx="5434">
                  <c:v>2.8548247063309944</c:v>
                </c:pt>
                <c:pt idx="5435">
                  <c:v>2.8592922701288659</c:v>
                </c:pt>
                <c:pt idx="5436">
                  <c:v>2.8656690013500947</c:v>
                </c:pt>
                <c:pt idx="5437">
                  <c:v>2.8733888753139381</c:v>
                </c:pt>
                <c:pt idx="5438">
                  <c:v>2.8853188513867294</c:v>
                </c:pt>
                <c:pt idx="5439">
                  <c:v>2.9045128254834145</c:v>
                </c:pt>
                <c:pt idx="5440">
                  <c:v>2.9240679571644459</c:v>
                </c:pt>
                <c:pt idx="5441">
                  <c:v>2.9457602278931909</c:v>
                </c:pt>
                <c:pt idx="5442">
                  <c:v>2.9692911240469737</c:v>
                </c:pt>
                <c:pt idx="5443">
                  <c:v>2.9952785858554587</c:v>
                </c:pt>
                <c:pt idx="5444">
                  <c:v>3.022254942275687</c:v>
                </c:pt>
                <c:pt idx="5445">
                  <c:v>3.0528793999888491</c:v>
                </c:pt>
                <c:pt idx="5446">
                  <c:v>3.0851648372082638</c:v>
                </c:pt>
                <c:pt idx="5447">
                  <c:v>3.1072178801171551</c:v>
                </c:pt>
                <c:pt idx="5448">
                  <c:v>3.1202431497482541</c:v>
                </c:pt>
                <c:pt idx="5449">
                  <c:v>3.1457762651428767</c:v>
                </c:pt>
                <c:pt idx="5450">
                  <c:v>3.1726036734578118</c:v>
                </c:pt>
                <c:pt idx="5451">
                  <c:v>3.2028053703852</c:v>
                </c:pt>
                <c:pt idx="5452">
                  <c:v>3.2300764199111716</c:v>
                </c:pt>
                <c:pt idx="5453">
                  <c:v>3.2585520311763529</c:v>
                </c:pt>
                <c:pt idx="5454">
                  <c:v>3.2864876772980249</c:v>
                </c:pt>
                <c:pt idx="5455">
                  <c:v>3.3135442478218144</c:v>
                </c:pt>
                <c:pt idx="5456">
                  <c:v>3.3395315228627465</c:v>
                </c:pt>
                <c:pt idx="5457">
                  <c:v>3.3516619784101729</c:v>
                </c:pt>
                <c:pt idx="5458">
                  <c:v>3.3525883466528925</c:v>
                </c:pt>
                <c:pt idx="5459">
                  <c:v>3.3510446836788166</c:v>
                </c:pt>
                <c:pt idx="5460">
                  <c:v>3.3494980544103337</c:v>
                </c:pt>
                <c:pt idx="5461">
                  <c:v>3.3498258248582595</c:v>
                </c:pt>
                <c:pt idx="5462">
                  <c:v>3.3552171098942858</c:v>
                </c:pt>
                <c:pt idx="5463">
                  <c:v>3.3674923780118156</c:v>
                </c:pt>
                <c:pt idx="5464">
                  <c:v>3.3830980738442493</c:v>
                </c:pt>
                <c:pt idx="5465">
                  <c:v>3.3989023048304348</c:v>
                </c:pt>
                <c:pt idx="5466">
                  <c:v>3.4158154799903198</c:v>
                </c:pt>
                <c:pt idx="5467">
                  <c:v>3.4340846197282815</c:v>
                </c:pt>
                <c:pt idx="5468">
                  <c:v>3.4522658155465971</c:v>
                </c:pt>
                <c:pt idx="5469">
                  <c:v>3.4705273689347913</c:v>
                </c:pt>
                <c:pt idx="5470">
                  <c:v>3.491000345414363</c:v>
                </c:pt>
                <c:pt idx="5471">
                  <c:v>3.5029149849482932</c:v>
                </c:pt>
                <c:pt idx="5472">
                  <c:v>3.5028787212747474</c:v>
                </c:pt>
                <c:pt idx="5473">
                  <c:v>3.5131297871026246</c:v>
                </c:pt>
                <c:pt idx="5474">
                  <c:v>3.5307783599634059</c:v>
                </c:pt>
                <c:pt idx="5475">
                  <c:v>3.5519005070499956</c:v>
                </c:pt>
                <c:pt idx="5476">
                  <c:v>3.5715128556204241</c:v>
                </c:pt>
                <c:pt idx="5477">
                  <c:v>3.5810071547884332</c:v>
                </c:pt>
                <c:pt idx="5478">
                  <c:v>3.5831482717709009</c:v>
                </c:pt>
                <c:pt idx="5479">
                  <c:v>3.5816058865622051</c:v>
                </c:pt>
                <c:pt idx="5480">
                  <c:v>3.5800804498753345</c:v>
                </c:pt>
                <c:pt idx="5481">
                  <c:v>3.5785748188424438</c:v>
                </c:pt>
                <c:pt idx="5482">
                  <c:v>3.5774104830477653</c:v>
                </c:pt>
                <c:pt idx="5483">
                  <c:v>3.5786557017956526</c:v>
                </c:pt>
                <c:pt idx="5484">
                  <c:v>3.583218844266026</c:v>
                </c:pt>
                <c:pt idx="5485">
                  <c:v>3.5911795680798018</c:v>
                </c:pt>
                <c:pt idx="5486">
                  <c:v>3.601889428668823</c:v>
                </c:pt>
                <c:pt idx="5487">
                  <c:v>3.6150991545690485</c:v>
                </c:pt>
                <c:pt idx="5488">
                  <c:v>3.6295761345917783</c:v>
                </c:pt>
                <c:pt idx="5489">
                  <c:v>3.6453545563485692</c:v>
                </c:pt>
                <c:pt idx="5490">
                  <c:v>3.6628465404083603</c:v>
                </c:pt>
                <c:pt idx="5491">
                  <c:v>3.6809336852868668</c:v>
                </c:pt>
                <c:pt idx="5492">
                  <c:v>3.6993719590628982</c:v>
                </c:pt>
                <c:pt idx="5493">
                  <c:v>3.7184429113093547</c:v>
                </c:pt>
                <c:pt idx="5494">
                  <c:v>3.7369933386390124</c:v>
                </c:pt>
                <c:pt idx="5495">
                  <c:v>3.754765023043007</c:v>
                </c:pt>
                <c:pt idx="5496">
                  <c:v>3.7719398612032715</c:v>
                </c:pt>
                <c:pt idx="5497">
                  <c:v>3.7894609503508754</c:v>
                </c:pt>
                <c:pt idx="5498">
                  <c:v>3.8068550870992905</c:v>
                </c:pt>
                <c:pt idx="5499">
                  <c:v>3.823911201112876</c:v>
                </c:pt>
                <c:pt idx="5500">
                  <c:v>3.8426524851748742</c:v>
                </c:pt>
                <c:pt idx="5501">
                  <c:v>3.8621641478790862</c:v>
                </c:pt>
                <c:pt idx="5502">
                  <c:v>3.8806992610426518</c:v>
                </c:pt>
                <c:pt idx="5503">
                  <c:v>3.8995444480841646</c:v>
                </c:pt>
                <c:pt idx="5504">
                  <c:v>3.9193860863357295</c:v>
                </c:pt>
                <c:pt idx="5505">
                  <c:v>3.939250452352415</c:v>
                </c:pt>
                <c:pt idx="5506">
                  <c:v>3.958684473696406</c:v>
                </c:pt>
                <c:pt idx="5507">
                  <c:v>3.97780638647964</c:v>
                </c:pt>
                <c:pt idx="5508">
                  <c:v>3.9962973111497493</c:v>
                </c:pt>
                <c:pt idx="5509">
                  <c:v>4.0133938186828777</c:v>
                </c:pt>
                <c:pt idx="5510">
                  <c:v>4.0303905608708614</c:v>
                </c:pt>
                <c:pt idx="5511">
                  <c:v>4.0471823508475495</c:v>
                </c:pt>
                <c:pt idx="5512">
                  <c:v>4.0637109637903741</c:v>
                </c:pt>
                <c:pt idx="5513">
                  <c:v>4.0800018139812879</c:v>
                </c:pt>
                <c:pt idx="5514">
                  <c:v>4.0964099243418959</c:v>
                </c:pt>
                <c:pt idx="5515">
                  <c:v>4.1133725717056802</c:v>
                </c:pt>
                <c:pt idx="5516">
                  <c:v>4.1301757524010183</c:v>
                </c:pt>
                <c:pt idx="5517">
                  <c:v>4.1462931665670872</c:v>
                </c:pt>
                <c:pt idx="5518">
                  <c:v>4.1622896981239412</c:v>
                </c:pt>
                <c:pt idx="5519">
                  <c:v>4.1771274475670843</c:v>
                </c:pt>
                <c:pt idx="5520">
                  <c:v>4.1918470436946764</c:v>
                </c:pt>
                <c:pt idx="5521">
                  <c:v>4.2062815549166022</c:v>
                </c:pt>
                <c:pt idx="5522">
                  <c:v>4.2210421532992539</c:v>
                </c:pt>
                <c:pt idx="5523">
                  <c:v>4.2348831258796915</c:v>
                </c:pt>
                <c:pt idx="5524">
                  <c:v>4.2481800060650485</c:v>
                </c:pt>
                <c:pt idx="5525">
                  <c:v>4.2631632168561255</c:v>
                </c:pt>
                <c:pt idx="5526">
                  <c:v>4.2797374924610443</c:v>
                </c:pt>
                <c:pt idx="5527">
                  <c:v>4.2964751744228407</c:v>
                </c:pt>
                <c:pt idx="5528">
                  <c:v>4.3129858479473375</c:v>
                </c:pt>
                <c:pt idx="5529">
                  <c:v>4.3292972680587853</c:v>
                </c:pt>
                <c:pt idx="5530">
                  <c:v>4.3453627087997067</c:v>
                </c:pt>
                <c:pt idx="5531">
                  <c:v>4.3609874659398908</c:v>
                </c:pt>
                <c:pt idx="5532">
                  <c:v>4.3765270133783467</c:v>
                </c:pt>
                <c:pt idx="5533">
                  <c:v>4.3914269280686851</c:v>
                </c:pt>
                <c:pt idx="5534">
                  <c:v>4.4052264902521605</c:v>
                </c:pt>
                <c:pt idx="5535">
                  <c:v>4.4170038615578715</c:v>
                </c:pt>
                <c:pt idx="5536">
                  <c:v>4.4291160290829596</c:v>
                </c:pt>
                <c:pt idx="5537">
                  <c:v>4.4409120922145213</c:v>
                </c:pt>
                <c:pt idx="5538">
                  <c:v>4.4518470569168436</c:v>
                </c:pt>
                <c:pt idx="5539">
                  <c:v>4.4623307572893465</c:v>
                </c:pt>
                <c:pt idx="5540">
                  <c:v>4.4727283083012486</c:v>
                </c:pt>
                <c:pt idx="5541">
                  <c:v>4.4831797149301114</c:v>
                </c:pt>
                <c:pt idx="5542">
                  <c:v>4.4937739171273625</c:v>
                </c:pt>
                <c:pt idx="5543">
                  <c:v>4.5044271865308128</c:v>
                </c:pt>
                <c:pt idx="5544">
                  <c:v>4.5145174542936415</c:v>
                </c:pt>
                <c:pt idx="5545">
                  <c:v>4.5232384797776266</c:v>
                </c:pt>
                <c:pt idx="5546">
                  <c:v>4.5328080134769531</c:v>
                </c:pt>
                <c:pt idx="5547">
                  <c:v>4.5427438891765632</c:v>
                </c:pt>
                <c:pt idx="5548">
                  <c:v>4.5532618603516006</c:v>
                </c:pt>
                <c:pt idx="5549">
                  <c:v>4.5640178160931164</c:v>
                </c:pt>
                <c:pt idx="5550">
                  <c:v>4.5742472619959411</c:v>
                </c:pt>
                <c:pt idx="5551">
                  <c:v>4.5838383484539413</c:v>
                </c:pt>
                <c:pt idx="5552">
                  <c:v>4.5930572394523876</c:v>
                </c:pt>
                <c:pt idx="5553">
                  <c:v>4.6024954913916156</c:v>
                </c:pt>
                <c:pt idx="5554">
                  <c:v>4.6120945842690277</c:v>
                </c:pt>
                <c:pt idx="5555">
                  <c:v>4.6222249095073611</c:v>
                </c:pt>
                <c:pt idx="5556">
                  <c:v>4.6321061351230108</c:v>
                </c:pt>
                <c:pt idx="5557">
                  <c:v>4.6422138104788662</c:v>
                </c:pt>
                <c:pt idx="5558">
                  <c:v>4.6528191445898788</c:v>
                </c:pt>
                <c:pt idx="5559">
                  <c:v>4.6632195388775015</c:v>
                </c:pt>
                <c:pt idx="5560">
                  <c:v>4.6732558549222798</c:v>
                </c:pt>
                <c:pt idx="5561">
                  <c:v>4.6831799866232746</c:v>
                </c:pt>
                <c:pt idx="5562">
                  <c:v>4.693137653575211</c:v>
                </c:pt>
                <c:pt idx="5563">
                  <c:v>4.7035214106392802</c:v>
                </c:pt>
                <c:pt idx="5564">
                  <c:v>4.7133681012904169</c:v>
                </c:pt>
                <c:pt idx="5565">
                  <c:v>4.7213119401852186</c:v>
                </c:pt>
                <c:pt idx="5566">
                  <c:v>4.7273812388326055</c:v>
                </c:pt>
                <c:pt idx="5567">
                  <c:v>4.7334482210086408</c:v>
                </c:pt>
                <c:pt idx="5568">
                  <c:v>4.7400643887323959</c:v>
                </c:pt>
                <c:pt idx="5569">
                  <c:v>4.7481726781062887</c:v>
                </c:pt>
                <c:pt idx="5570">
                  <c:v>4.757753079409035</c:v>
                </c:pt>
                <c:pt idx="5571">
                  <c:v>4.766553161629175</c:v>
                </c:pt>
                <c:pt idx="5572">
                  <c:v>4.7734981431394052</c:v>
                </c:pt>
                <c:pt idx="5573">
                  <c:v>4.7820037902034906</c:v>
                </c:pt>
                <c:pt idx="5574">
                  <c:v>4.7905601389921539</c:v>
                </c:pt>
                <c:pt idx="5575">
                  <c:v>4.7989271551838462</c:v>
                </c:pt>
                <c:pt idx="5576">
                  <c:v>4.8085625047266118</c:v>
                </c:pt>
                <c:pt idx="5577">
                  <c:v>4.8184624288326185</c:v>
                </c:pt>
                <c:pt idx="5578">
                  <c:v>4.8283911186528785</c:v>
                </c:pt>
                <c:pt idx="5579">
                  <c:v>4.8370988948232299</c:v>
                </c:pt>
                <c:pt idx="5580">
                  <c:v>4.8461087391203606</c:v>
                </c:pt>
                <c:pt idx="5581">
                  <c:v>4.8543617523980478</c:v>
                </c:pt>
                <c:pt idx="5582">
                  <c:v>4.8631671852891056</c:v>
                </c:pt>
                <c:pt idx="5583">
                  <c:v>4.8712601939015192</c:v>
                </c:pt>
                <c:pt idx="5584">
                  <c:v>4.8795777416163331</c:v>
                </c:pt>
                <c:pt idx="5585">
                  <c:v>4.8816743962940325</c:v>
                </c:pt>
                <c:pt idx="5586">
                  <c:v>4.8835834146824828</c:v>
                </c:pt>
                <c:pt idx="5587">
                  <c:v>4.8853797912018706</c:v>
                </c:pt>
                <c:pt idx="5588">
                  <c:v>4.8872334386884493</c:v>
                </c:pt>
                <c:pt idx="5589">
                  <c:v>4.8891699696851054</c:v>
                </c:pt>
                <c:pt idx="5590">
                  <c:v>4.8912443280834115</c:v>
                </c:pt>
                <c:pt idx="5591">
                  <c:v>4.9001699973634185</c:v>
                </c:pt>
                <c:pt idx="5592">
                  <c:v>4.9087564155285328</c:v>
                </c:pt>
                <c:pt idx="5593">
                  <c:v>4.9173131142444975</c:v>
                </c:pt>
                <c:pt idx="5594">
                  <c:v>4.9264041934388194</c:v>
                </c:pt>
                <c:pt idx="5595">
                  <c:v>4.9355016933060325</c:v>
                </c:pt>
                <c:pt idx="5596">
                  <c:v>4.9456097655750986</c:v>
                </c:pt>
                <c:pt idx="5597">
                  <c:v>4.9564246796992997</c:v>
                </c:pt>
                <c:pt idx="5598">
                  <c:v>4.9675048916101687</c:v>
                </c:pt>
                <c:pt idx="5599">
                  <c:v>4.9785802206686238</c:v>
                </c:pt>
                <c:pt idx="5600">
                  <c:v>4.9894415466091306</c:v>
                </c:pt>
                <c:pt idx="5601">
                  <c:v>5.0003752326385484</c:v>
                </c:pt>
                <c:pt idx="5602">
                  <c:v>5.0111533650047404</c:v>
                </c:pt>
                <c:pt idx="5603">
                  <c:v>5.0214879702198818</c:v>
                </c:pt>
                <c:pt idx="5604">
                  <c:v>5.0315545736964813</c:v>
                </c:pt>
                <c:pt idx="5605">
                  <c:v>5.0420530708000548</c:v>
                </c:pt>
                <c:pt idx="5606">
                  <c:v>5.0525504516212241</c:v>
                </c:pt>
                <c:pt idx="5607">
                  <c:v>5.0632395942793282</c:v>
                </c:pt>
                <c:pt idx="5608">
                  <c:v>5.0741872977568967</c:v>
                </c:pt>
                <c:pt idx="5609">
                  <c:v>5.084667237334183</c:v>
                </c:pt>
                <c:pt idx="5610">
                  <c:v>5.0951115082922724</c:v>
                </c:pt>
                <c:pt idx="5611">
                  <c:v>5.1050659517790677</c:v>
                </c:pt>
                <c:pt idx="5612">
                  <c:v>5.1143901015850348</c:v>
                </c:pt>
                <c:pt idx="5613">
                  <c:v>5.1166961339721757</c:v>
                </c:pt>
                <c:pt idx="5614">
                  <c:v>5.118811566188481</c:v>
                </c:pt>
                <c:pt idx="5615">
                  <c:v>5.1208536709210737</c:v>
                </c:pt>
                <c:pt idx="5616">
                  <c:v>5.1228209535529352</c:v>
                </c:pt>
                <c:pt idx="5617">
                  <c:v>5.1248660603943774</c:v>
                </c:pt>
                <c:pt idx="5618">
                  <c:v>5.127007434391043</c:v>
                </c:pt>
                <c:pt idx="5619">
                  <c:v>5.1292391862792019</c:v>
                </c:pt>
                <c:pt idx="5620">
                  <c:v>5.1308572709836939</c:v>
                </c:pt>
                <c:pt idx="5621">
                  <c:v>5.1376817583809711</c:v>
                </c:pt>
                <c:pt idx="5622">
                  <c:v>5.147921500146234</c:v>
                </c:pt>
                <c:pt idx="5623">
                  <c:v>5.158681617064814</c:v>
                </c:pt>
                <c:pt idx="5624">
                  <c:v>5.1691491825003917</c:v>
                </c:pt>
                <c:pt idx="5625">
                  <c:v>5.179548264370891</c:v>
                </c:pt>
                <c:pt idx="5626">
                  <c:v>5.1897264181828922</c:v>
                </c:pt>
                <c:pt idx="5627">
                  <c:v>5.1992578364723583</c:v>
                </c:pt>
                <c:pt idx="5628">
                  <c:v>5.2082629171084029</c:v>
                </c:pt>
                <c:pt idx="5629">
                  <c:v>5.2174773901214522</c:v>
                </c:pt>
                <c:pt idx="5630">
                  <c:v>5.2270614966301876</c:v>
                </c:pt>
                <c:pt idx="5631">
                  <c:v>5.2373644373598554</c:v>
                </c:pt>
                <c:pt idx="5632">
                  <c:v>5.2486458433549661</c:v>
                </c:pt>
                <c:pt idx="5633">
                  <c:v>5.2615447422557438</c:v>
                </c:pt>
                <c:pt idx="5634">
                  <c:v>5.2745557924860815</c:v>
                </c:pt>
                <c:pt idx="5635">
                  <c:v>5.2873524145756807</c:v>
                </c:pt>
                <c:pt idx="5636">
                  <c:v>5.298294659376162</c:v>
                </c:pt>
                <c:pt idx="5637">
                  <c:v>5.3101995681066034</c:v>
                </c:pt>
                <c:pt idx="5638">
                  <c:v>5.3212946907854741</c:v>
                </c:pt>
                <c:pt idx="5639">
                  <c:v>5.3324744477944837</c:v>
                </c:pt>
                <c:pt idx="5640">
                  <c:v>5.3436031760662761</c:v>
                </c:pt>
                <c:pt idx="5641">
                  <c:v>5.3550358892273007</c:v>
                </c:pt>
                <c:pt idx="5642">
                  <c:v>5.3666314500271683</c:v>
                </c:pt>
                <c:pt idx="5643">
                  <c:v>5.3778583398249182</c:v>
                </c:pt>
                <c:pt idx="5644">
                  <c:v>5.3901287369187152</c:v>
                </c:pt>
                <c:pt idx="5645">
                  <c:v>5.4023523674890894</c:v>
                </c:pt>
                <c:pt idx="5646">
                  <c:v>5.414736114724362</c:v>
                </c:pt>
                <c:pt idx="5647">
                  <c:v>5.426803255824681</c:v>
                </c:pt>
                <c:pt idx="5648">
                  <c:v>5.4383116292428264</c:v>
                </c:pt>
                <c:pt idx="5649">
                  <c:v>5.4436322963525745</c:v>
                </c:pt>
                <c:pt idx="5650">
                  <c:v>5.4488879937745844</c:v>
                </c:pt>
                <c:pt idx="5651">
                  <c:v>5.4566621287225621</c:v>
                </c:pt>
                <c:pt idx="5652">
                  <c:v>5.4689565781062059</c:v>
                </c:pt>
                <c:pt idx="5653">
                  <c:v>5.4824008715189629</c:v>
                </c:pt>
                <c:pt idx="5654">
                  <c:v>5.497142309149627</c:v>
                </c:pt>
                <c:pt idx="5655">
                  <c:v>5.5123995837263848</c:v>
                </c:pt>
                <c:pt idx="5656">
                  <c:v>5.5277274706112109</c:v>
                </c:pt>
                <c:pt idx="5657">
                  <c:v>5.5437660095939698</c:v>
                </c:pt>
                <c:pt idx="5658">
                  <c:v>5.5607084295763682</c:v>
                </c:pt>
                <c:pt idx="5659">
                  <c:v>5.5781452443257109</c:v>
                </c:pt>
                <c:pt idx="5660">
                  <c:v>5.5957639403447859</c:v>
                </c:pt>
                <c:pt idx="5661">
                  <c:v>5.6144303530436508</c:v>
                </c:pt>
                <c:pt idx="5662">
                  <c:v>5.6334225039844927</c:v>
                </c:pt>
                <c:pt idx="5663">
                  <c:v>5.6511050084296075</c:v>
                </c:pt>
                <c:pt idx="5664">
                  <c:v>5.6613087638644402</c:v>
                </c:pt>
                <c:pt idx="5665">
                  <c:v>5.6666232831163015</c:v>
                </c:pt>
                <c:pt idx="5666">
                  <c:v>5.678650874151451</c:v>
                </c:pt>
                <c:pt idx="5667">
                  <c:v>5.6921010636134639</c:v>
                </c:pt>
                <c:pt idx="5668">
                  <c:v>5.7054584577125445</c:v>
                </c:pt>
                <c:pt idx="5669">
                  <c:v>5.7186258660823084</c:v>
                </c:pt>
                <c:pt idx="5670">
                  <c:v>5.7330033655457848</c:v>
                </c:pt>
                <c:pt idx="5671">
                  <c:v>5.7471299152509268</c:v>
                </c:pt>
                <c:pt idx="5672">
                  <c:v>5.7598329548196201</c:v>
                </c:pt>
                <c:pt idx="5673">
                  <c:v>5.7730850419079989</c:v>
                </c:pt>
                <c:pt idx="5674">
                  <c:v>5.7877459851254347</c:v>
                </c:pt>
                <c:pt idx="5675">
                  <c:v>5.8043931760688317</c:v>
                </c:pt>
                <c:pt idx="5676">
                  <c:v>5.8224425772078217</c:v>
                </c:pt>
                <c:pt idx="5677">
                  <c:v>5.8421446577399818</c:v>
                </c:pt>
                <c:pt idx="5678">
                  <c:v>5.8625415903385782</c:v>
                </c:pt>
                <c:pt idx="5679">
                  <c:v>5.883083948908931</c:v>
                </c:pt>
                <c:pt idx="5680">
                  <c:v>5.9026945030148443</c:v>
                </c:pt>
                <c:pt idx="5681">
                  <c:v>5.9217344544015225</c:v>
                </c:pt>
                <c:pt idx="5682">
                  <c:v>5.940740091402569</c:v>
                </c:pt>
                <c:pt idx="5683">
                  <c:v>5.9589848809076456</c:v>
                </c:pt>
                <c:pt idx="5684">
                  <c:v>5.975540378319387</c:v>
                </c:pt>
                <c:pt idx="5685">
                  <c:v>5.992003380565408</c:v>
                </c:pt>
                <c:pt idx="5686">
                  <c:v>6.0094160867681765</c:v>
                </c:pt>
                <c:pt idx="5687">
                  <c:v>6.0271480415708032</c:v>
                </c:pt>
                <c:pt idx="5688">
                  <c:v>6.0456550237072246</c:v>
                </c:pt>
                <c:pt idx="5689">
                  <c:v>6.066802909399974</c:v>
                </c:pt>
                <c:pt idx="5690">
                  <c:v>6.0854561228368178</c:v>
                </c:pt>
                <c:pt idx="5691">
                  <c:v>6.103442075074204</c:v>
                </c:pt>
                <c:pt idx="5692">
                  <c:v>6.124038926259872</c:v>
                </c:pt>
                <c:pt idx="5693">
                  <c:v>6.1439374688449382</c:v>
                </c:pt>
                <c:pt idx="5694">
                  <c:v>6.1645226041863701</c:v>
                </c:pt>
                <c:pt idx="5695">
                  <c:v>6.1863203958324107</c:v>
                </c:pt>
                <c:pt idx="5696">
                  <c:v>6.2098369315208837</c:v>
                </c:pt>
                <c:pt idx="5697">
                  <c:v>6.2328978750448041</c:v>
                </c:pt>
                <c:pt idx="5698">
                  <c:v>6.2555308532201481</c:v>
                </c:pt>
                <c:pt idx="5699">
                  <c:v>6.2776844367879905</c:v>
                </c:pt>
                <c:pt idx="5700">
                  <c:v>6.3000247603605954</c:v>
                </c:pt>
                <c:pt idx="5701">
                  <c:v>6.3228573708684168</c:v>
                </c:pt>
                <c:pt idx="5702">
                  <c:v>6.3458244932479877</c:v>
                </c:pt>
                <c:pt idx="5703">
                  <c:v>6.3680970665992813</c:v>
                </c:pt>
                <c:pt idx="5704">
                  <c:v>6.3906435874692678</c:v>
                </c:pt>
                <c:pt idx="5705">
                  <c:v>6.4134030603912233</c:v>
                </c:pt>
                <c:pt idx="5706">
                  <c:v>6.4363053650775344</c:v>
                </c:pt>
                <c:pt idx="5707">
                  <c:v>6.4589942661783306</c:v>
                </c:pt>
                <c:pt idx="5708">
                  <c:v>6.482332832366601</c:v>
                </c:pt>
                <c:pt idx="5709">
                  <c:v>6.507017093814115</c:v>
                </c:pt>
                <c:pt idx="5710">
                  <c:v>6.5339238605945553</c:v>
                </c:pt>
                <c:pt idx="5711">
                  <c:v>6.562428535647296</c:v>
                </c:pt>
                <c:pt idx="5712">
                  <c:v>6.5919022355387611</c:v>
                </c:pt>
                <c:pt idx="5713">
                  <c:v>6.6197973550749136</c:v>
                </c:pt>
                <c:pt idx="5714">
                  <c:v>6.6462837644027735</c:v>
                </c:pt>
                <c:pt idx="5715">
                  <c:v>6.6685050733080589</c:v>
                </c:pt>
                <c:pt idx="5716">
                  <c:v>6.6910397074506696</c:v>
                </c:pt>
                <c:pt idx="5717">
                  <c:v>6.7179312997725065</c:v>
                </c:pt>
                <c:pt idx="5718">
                  <c:v>6.7431191813035536</c:v>
                </c:pt>
                <c:pt idx="5719">
                  <c:v>6.7678262940924965</c:v>
                </c:pt>
                <c:pt idx="5720">
                  <c:v>6.791048237823512</c:v>
                </c:pt>
                <c:pt idx="5721">
                  <c:v>6.8130126468581613</c:v>
                </c:pt>
                <c:pt idx="5722">
                  <c:v>6.8352344285492279</c:v>
                </c:pt>
                <c:pt idx="5723">
                  <c:v>6.8579685819983389</c:v>
                </c:pt>
                <c:pt idx="5724">
                  <c:v>6.8846032200141645</c:v>
                </c:pt>
                <c:pt idx="5725">
                  <c:v>6.9124439772865554</c:v>
                </c:pt>
                <c:pt idx="5726">
                  <c:v>6.9397102458299642</c:v>
                </c:pt>
                <c:pt idx="5727">
                  <c:v>2</c:v>
                </c:pt>
                <c:pt idx="5728">
                  <c:v>2.0254383840855925</c:v>
                </c:pt>
                <c:pt idx="5729">
                  <c:v>2.0508905995723423</c:v>
                </c:pt>
                <c:pt idx="5730">
                  <c:v>2.0775374100885422</c:v>
                </c:pt>
                <c:pt idx="5731">
                  <c:v>2.1059166374903073</c:v>
                </c:pt>
                <c:pt idx="5732">
                  <c:v>2.1331006452975423</c:v>
                </c:pt>
                <c:pt idx="5733">
                  <c:v>2.1606334971708701</c:v>
                </c:pt>
                <c:pt idx="5734">
                  <c:v>2.1889556335259002</c:v>
                </c:pt>
                <c:pt idx="5735">
                  <c:v>2.2157162078229256</c:v>
                </c:pt>
                <c:pt idx="5736">
                  <c:v>2.2437174369117847</c:v>
                </c:pt>
                <c:pt idx="5737">
                  <c:v>2.2741756063148997</c:v>
                </c:pt>
                <c:pt idx="5738">
                  <c:v>2.3081684416821791</c:v>
                </c:pt>
                <c:pt idx="5739">
                  <c:v>2.3417877390628679</c:v>
                </c:pt>
                <c:pt idx="5740">
                  <c:v>2.3744384821133298</c:v>
                </c:pt>
                <c:pt idx="5741">
                  <c:v>2.4046340763840726</c:v>
                </c:pt>
                <c:pt idx="5742">
                  <c:v>2.4341279463367598</c:v>
                </c:pt>
                <c:pt idx="5743">
                  <c:v>2.464107445718696</c:v>
                </c:pt>
                <c:pt idx="5744">
                  <c:v>2.4960008226352817</c:v>
                </c:pt>
                <c:pt idx="5745">
                  <c:v>2.5293120419222301</c:v>
                </c:pt>
                <c:pt idx="5746">
                  <c:v>2.5587365580097461</c:v>
                </c:pt>
                <c:pt idx="5747">
                  <c:v>2.584656154593429</c:v>
                </c:pt>
                <c:pt idx="5748">
                  <c:v>2.6116072970116342</c:v>
                </c:pt>
                <c:pt idx="5749">
                  <c:v>2.63818411383332</c:v>
                </c:pt>
                <c:pt idx="5750">
                  <c:v>2.6621910258415409</c:v>
                </c:pt>
                <c:pt idx="5751">
                  <c:v>2.689625872685518</c:v>
                </c:pt>
                <c:pt idx="5752">
                  <c:v>2.7186332618201359</c:v>
                </c:pt>
                <c:pt idx="5753">
                  <c:v>2.7479891667596541</c:v>
                </c:pt>
                <c:pt idx="5754">
                  <c:v>2.7606540362059544</c:v>
                </c:pt>
                <c:pt idx="5755">
                  <c:v>2.7593303950585466</c:v>
                </c:pt>
                <c:pt idx="5756">
                  <c:v>2.7580370110781631</c:v>
                </c:pt>
                <c:pt idx="5757">
                  <c:v>2.7567405568720598</c:v>
                </c:pt>
                <c:pt idx="5758">
                  <c:v>2.7554389168193967</c:v>
                </c:pt>
                <c:pt idx="5759">
                  <c:v>2.7541240966939076</c:v>
                </c:pt>
                <c:pt idx="5760">
                  <c:v>2.7528056321225018</c:v>
                </c:pt>
                <c:pt idx="5761">
                  <c:v>2.7514872640314607</c:v>
                </c:pt>
                <c:pt idx="5762">
                  <c:v>2.7501490568960136</c:v>
                </c:pt>
                <c:pt idx="5763">
                  <c:v>2.7488223086102663</c:v>
                </c:pt>
                <c:pt idx="5764">
                  <c:v>2.7475201884239029</c:v>
                </c:pt>
                <c:pt idx="5765">
                  <c:v>2.7462118033788006</c:v>
                </c:pt>
                <c:pt idx="5766">
                  <c:v>2.7448864169851266</c:v>
                </c:pt>
                <c:pt idx="5767">
                  <c:v>2.7435535846974899</c:v>
                </c:pt>
                <c:pt idx="5768">
                  <c:v>2.7422251771427897</c:v>
                </c:pt>
                <c:pt idx="5769">
                  <c:v>2.74092460023921</c:v>
                </c:pt>
                <c:pt idx="5770">
                  <c:v>2.7396408750318177</c:v>
                </c:pt>
                <c:pt idx="5771">
                  <c:v>2.7383673692516064</c:v>
                </c:pt>
                <c:pt idx="5772">
                  <c:v>2.7374151820252592</c:v>
                </c:pt>
                <c:pt idx="5773">
                  <c:v>2.7370605426989947</c:v>
                </c:pt>
                <c:pt idx="5774">
                  <c:v>2.7366246654902446</c:v>
                </c:pt>
                <c:pt idx="5775">
                  <c:v>2.7358857514641288</c:v>
                </c:pt>
                <c:pt idx="5776">
                  <c:v>2.7345897595377551</c:v>
                </c:pt>
                <c:pt idx="5777">
                  <c:v>2.7341966778735576</c:v>
                </c:pt>
                <c:pt idx="5778">
                  <c:v>2.7369052317576639</c:v>
                </c:pt>
                <c:pt idx="5779">
                  <c:v>2.735935376304353</c:v>
                </c:pt>
                <c:pt idx="5780">
                  <c:v>2.734655651896885</c:v>
                </c:pt>
                <c:pt idx="5781">
                  <c:v>2.7333369131295728</c:v>
                </c:pt>
                <c:pt idx="5782">
                  <c:v>2.7320449331796404</c:v>
                </c:pt>
                <c:pt idx="5783">
                  <c:v>2.7307575721999346</c:v>
                </c:pt>
                <c:pt idx="5784">
                  <c:v>2.7294762094078626</c:v>
                </c:pt>
                <c:pt idx="5785">
                  <c:v>2.7284466269648595</c:v>
                </c:pt>
                <c:pt idx="5786">
                  <c:v>2.7339324624435166</c:v>
                </c:pt>
                <c:pt idx="5787">
                  <c:v>2.7342913010943786</c:v>
                </c:pt>
                <c:pt idx="5788">
                  <c:v>2.7332100512385291</c:v>
                </c:pt>
                <c:pt idx="5789">
                  <c:v>2.7392420268984528</c:v>
                </c:pt>
                <c:pt idx="5790">
                  <c:v>2.7421405915258545</c:v>
                </c:pt>
                <c:pt idx="5791">
                  <c:v>2.751612491122239</c:v>
                </c:pt>
                <c:pt idx="5792">
                  <c:v>2.753845706917081</c:v>
                </c:pt>
                <c:pt idx="5793">
                  <c:v>2.7600493634224468</c:v>
                </c:pt>
                <c:pt idx="5794">
                  <c:v>2.7587399250246309</c:v>
                </c:pt>
                <c:pt idx="5795">
                  <c:v>2.7574213919836246</c:v>
                </c:pt>
                <c:pt idx="5796">
                  <c:v>2.7561125465286702</c:v>
                </c:pt>
                <c:pt idx="5797">
                  <c:v>2.7548357791032041</c:v>
                </c:pt>
                <c:pt idx="5798">
                  <c:v>2.7535755508347357</c:v>
                </c:pt>
                <c:pt idx="5799">
                  <c:v>2.7523286089509784</c:v>
                </c:pt>
                <c:pt idx="5800">
                  <c:v>2.7510659472997601</c:v>
                </c:pt>
                <c:pt idx="5801">
                  <c:v>2.7497951314063371</c:v>
                </c:pt>
                <c:pt idx="5802">
                  <c:v>2.7485326081433494</c:v>
                </c:pt>
                <c:pt idx="5803">
                  <c:v>2.7472619320019369</c:v>
                </c:pt>
                <c:pt idx="5804">
                  <c:v>2.7460072077353388</c:v>
                </c:pt>
                <c:pt idx="5805">
                  <c:v>2.7447647026563984</c:v>
                </c:pt>
                <c:pt idx="5806">
                  <c:v>2.7435227587127682</c:v>
                </c:pt>
                <c:pt idx="5807">
                  <c:v>2.7422753198337548</c:v>
                </c:pt>
                <c:pt idx="5808">
                  <c:v>2.7410367640912243</c:v>
                </c:pt>
                <c:pt idx="5809">
                  <c:v>2.7397649184727464</c:v>
                </c:pt>
                <c:pt idx="5810">
                  <c:v>2.7384618133433576</c:v>
                </c:pt>
                <c:pt idx="5811">
                  <c:v>2.7371630213026417</c:v>
                </c:pt>
                <c:pt idx="5812">
                  <c:v>2.7358727204782762</c:v>
                </c:pt>
                <c:pt idx="5813">
                  <c:v>2.7345835509685976</c:v>
                </c:pt>
                <c:pt idx="5814">
                  <c:v>2.733296556113606</c:v>
                </c:pt>
                <c:pt idx="5815">
                  <c:v>2.7320091229318679</c:v>
                </c:pt>
                <c:pt idx="5816">
                  <c:v>2.7307257133890124</c:v>
                </c:pt>
                <c:pt idx="5817">
                  <c:v>2.7294838843439897</c:v>
                </c:pt>
                <c:pt idx="5818">
                  <c:v>2.7290204755302994</c:v>
                </c:pt>
                <c:pt idx="5819">
                  <c:v>2.7303401469798123</c:v>
                </c:pt>
                <c:pt idx="5820">
                  <c:v>2.7296510129054963</c:v>
                </c:pt>
                <c:pt idx="5821">
                  <c:v>2.7295992218627556</c:v>
                </c:pt>
                <c:pt idx="5822">
                  <c:v>2.7313814956328315</c:v>
                </c:pt>
                <c:pt idx="5823">
                  <c:v>2.7355993181628881</c:v>
                </c:pt>
                <c:pt idx="5824">
                  <c:v>2.7420168468780921</c:v>
                </c:pt>
                <c:pt idx="5825">
                  <c:v>2.7528590101202388</c:v>
                </c:pt>
                <c:pt idx="5826">
                  <c:v>2.7657242201843091</c:v>
                </c:pt>
                <c:pt idx="5827">
                  <c:v>2.7814462311251025</c:v>
                </c:pt>
                <c:pt idx="5828">
                  <c:v>2.8001626038043232</c:v>
                </c:pt>
                <c:pt idx="5829">
                  <c:v>2.8210838037951622</c:v>
                </c:pt>
                <c:pt idx="5830">
                  <c:v>2.8425893631049459</c:v>
                </c:pt>
                <c:pt idx="5831">
                  <c:v>2.8619308067268325</c:v>
                </c:pt>
                <c:pt idx="5832">
                  <c:v>2.8789875765694801</c:v>
                </c:pt>
                <c:pt idx="5833">
                  <c:v>2.8776827848699074</c:v>
                </c:pt>
                <c:pt idx="5834">
                  <c:v>2.8765046586961267</c:v>
                </c:pt>
                <c:pt idx="5835">
                  <c:v>2.8811031411960739</c:v>
                </c:pt>
                <c:pt idx="5836">
                  <c:v>2.8941925857460284</c:v>
                </c:pt>
                <c:pt idx="5837">
                  <c:v>2.9140621536243652</c:v>
                </c:pt>
                <c:pt idx="5838">
                  <c:v>2.9320357450786094</c:v>
                </c:pt>
                <c:pt idx="5839">
                  <c:v>2.9353300262025122</c:v>
                </c:pt>
                <c:pt idx="5840">
                  <c:v>2.9351256854255445</c:v>
                </c:pt>
                <c:pt idx="5841">
                  <c:v>2.9338326918661379</c:v>
                </c:pt>
                <c:pt idx="5842">
                  <c:v>2.9325517503705014</c:v>
                </c:pt>
                <c:pt idx="5843">
                  <c:v>2.9313026642743019</c:v>
                </c:pt>
                <c:pt idx="5844">
                  <c:v>2.9300737063019726</c:v>
                </c:pt>
                <c:pt idx="5845">
                  <c:v>2.9288432661566266</c:v>
                </c:pt>
                <c:pt idx="5846">
                  <c:v>2.9276083435736941</c:v>
                </c:pt>
                <c:pt idx="5847">
                  <c:v>2.9263633816744985</c:v>
                </c:pt>
                <c:pt idx="5848">
                  <c:v>2.925106265245458</c:v>
                </c:pt>
                <c:pt idx="5849">
                  <c:v>2.9238759164273493</c:v>
                </c:pt>
                <c:pt idx="5850">
                  <c:v>2.9226717542340226</c:v>
                </c:pt>
                <c:pt idx="5851">
                  <c:v>2.9214782975577971</c:v>
                </c:pt>
                <c:pt idx="5852">
                  <c:v>2.9202870125983074</c:v>
                </c:pt>
                <c:pt idx="5853">
                  <c:v>2.9192041745702411</c:v>
                </c:pt>
                <c:pt idx="5854">
                  <c:v>2.9180332277431456</c:v>
                </c:pt>
                <c:pt idx="5855">
                  <c:v>2.9168377922248956</c:v>
                </c:pt>
                <c:pt idx="5856">
                  <c:v>2.915599421439071</c:v>
                </c:pt>
                <c:pt idx="5857">
                  <c:v>2.9143545267819637</c:v>
                </c:pt>
                <c:pt idx="5858">
                  <c:v>2.9131111727797578</c:v>
                </c:pt>
                <c:pt idx="5859">
                  <c:v>2.9118587336127004</c:v>
                </c:pt>
                <c:pt idx="5860">
                  <c:v>2.9106099277674411</c:v>
                </c:pt>
                <c:pt idx="5861">
                  <c:v>2.9093701863527208</c:v>
                </c:pt>
                <c:pt idx="5862">
                  <c:v>2.9081359876890973</c:v>
                </c:pt>
                <c:pt idx="5863">
                  <c:v>2.9069083031014351</c:v>
                </c:pt>
                <c:pt idx="5864">
                  <c:v>2.9056846169795141</c:v>
                </c:pt>
                <c:pt idx="5865">
                  <c:v>2.9044847178866551</c:v>
                </c:pt>
                <c:pt idx="5866">
                  <c:v>2.9035485807294457</c:v>
                </c:pt>
                <c:pt idx="5867">
                  <c:v>2.9037056639339789</c:v>
                </c:pt>
                <c:pt idx="5868">
                  <c:v>2.9052196227927998</c:v>
                </c:pt>
                <c:pt idx="5869">
                  <c:v>2.9076354503429664</c:v>
                </c:pt>
                <c:pt idx="5870">
                  <c:v>2.9119190261390497</c:v>
                </c:pt>
                <c:pt idx="5871">
                  <c:v>2.9171692080005776</c:v>
                </c:pt>
                <c:pt idx="5872">
                  <c:v>2.9159967606158133</c:v>
                </c:pt>
                <c:pt idx="5873">
                  <c:v>2.9148586202233742</c:v>
                </c:pt>
                <c:pt idx="5874">
                  <c:v>2.9137768311479282</c:v>
                </c:pt>
                <c:pt idx="5875">
                  <c:v>2.9128962345808054</c:v>
                </c:pt>
                <c:pt idx="5876">
                  <c:v>2.913699714426174</c:v>
                </c:pt>
                <c:pt idx="5877">
                  <c:v>2.9156597592177826</c:v>
                </c:pt>
                <c:pt idx="5878">
                  <c:v>2.9173320385981207</c:v>
                </c:pt>
                <c:pt idx="5879">
                  <c:v>2.9194757608527429</c:v>
                </c:pt>
                <c:pt idx="5880">
                  <c:v>2.9235021926052771</c:v>
                </c:pt>
                <c:pt idx="5881">
                  <c:v>2.9290162425880131</c:v>
                </c:pt>
                <c:pt idx="5882">
                  <c:v>2.9357056345527881</c:v>
                </c:pt>
                <c:pt idx="5883">
                  <c:v>2.9435430829071021</c:v>
                </c:pt>
                <c:pt idx="5884">
                  <c:v>2.9525056475213822</c:v>
                </c:pt>
                <c:pt idx="5885">
                  <c:v>2.9622722746953278</c:v>
                </c:pt>
                <c:pt idx="5886">
                  <c:v>2.9733328398832168</c:v>
                </c:pt>
                <c:pt idx="5887">
                  <c:v>2.9851440093374668</c:v>
                </c:pt>
                <c:pt idx="5888">
                  <c:v>2.9971012380029092</c:v>
                </c:pt>
                <c:pt idx="5889">
                  <c:v>3.0093427239945099</c:v>
                </c:pt>
                <c:pt idx="5890">
                  <c:v>3.0212203984014838</c:v>
                </c:pt>
                <c:pt idx="5891">
                  <c:v>3.0329704360222443</c:v>
                </c:pt>
                <c:pt idx="5892">
                  <c:v>3.0446976107227295</c:v>
                </c:pt>
                <c:pt idx="5893">
                  <c:v>3.0567081169875308</c:v>
                </c:pt>
                <c:pt idx="5894">
                  <c:v>3.0687499438828452</c:v>
                </c:pt>
                <c:pt idx="5895">
                  <c:v>3.0803320915889834</c:v>
                </c:pt>
                <c:pt idx="5896">
                  <c:v>3.0926416017585594</c:v>
                </c:pt>
                <c:pt idx="5897">
                  <c:v>3.1006681794843818</c:v>
                </c:pt>
                <c:pt idx="5898">
                  <c:v>3.1104960240520874</c:v>
                </c:pt>
                <c:pt idx="5899">
                  <c:v>3.1183073969062054</c:v>
                </c:pt>
                <c:pt idx="5900">
                  <c:v>3.1257079358284625</c:v>
                </c:pt>
                <c:pt idx="5901">
                  <c:v>3.1323098263790987</c:v>
                </c:pt>
                <c:pt idx="5902">
                  <c:v>3.1394554161509864</c:v>
                </c:pt>
                <c:pt idx="5903">
                  <c:v>3.1476362375798286</c:v>
                </c:pt>
                <c:pt idx="5904">
                  <c:v>3.1557524543695239</c:v>
                </c:pt>
                <c:pt idx="5905">
                  <c:v>3.1654343087593344</c:v>
                </c:pt>
                <c:pt idx="5906">
                  <c:v>3.1762137028270554</c:v>
                </c:pt>
                <c:pt idx="5907">
                  <c:v>3.1869494601344046</c:v>
                </c:pt>
                <c:pt idx="5908">
                  <c:v>3.1969167236820439</c:v>
                </c:pt>
                <c:pt idx="5909">
                  <c:v>3.2062952642597025</c:v>
                </c:pt>
                <c:pt idx="5910">
                  <c:v>3.2157054736083888</c:v>
                </c:pt>
                <c:pt idx="5911">
                  <c:v>3.2248684799800049</c:v>
                </c:pt>
                <c:pt idx="5912">
                  <c:v>3.2343300858926267</c:v>
                </c:pt>
                <c:pt idx="5913">
                  <c:v>3.2448071965991212</c:v>
                </c:pt>
                <c:pt idx="5914">
                  <c:v>3.2553286653734457</c:v>
                </c:pt>
                <c:pt idx="5915">
                  <c:v>3.2655465610035486</c:v>
                </c:pt>
                <c:pt idx="5916">
                  <c:v>3.2755536437125801</c:v>
                </c:pt>
                <c:pt idx="5917">
                  <c:v>3.2857862011164061</c:v>
                </c:pt>
                <c:pt idx="5918">
                  <c:v>3.2960579858854646</c:v>
                </c:pt>
                <c:pt idx="5919">
                  <c:v>3.3064138069731501</c:v>
                </c:pt>
                <c:pt idx="5920">
                  <c:v>3.3169796573824009</c:v>
                </c:pt>
                <c:pt idx="5921">
                  <c:v>3.3273148756019828</c:v>
                </c:pt>
                <c:pt idx="5922">
                  <c:v>3.3375926785074275</c:v>
                </c:pt>
                <c:pt idx="5923">
                  <c:v>3.3466996896526373</c:v>
                </c:pt>
                <c:pt idx="5924">
                  <c:v>3.3488119876392717</c:v>
                </c:pt>
                <c:pt idx="5925">
                  <c:v>3.3508851450772648</c:v>
                </c:pt>
                <c:pt idx="5926">
                  <c:v>3.3528589409075007</c:v>
                </c:pt>
                <c:pt idx="5927">
                  <c:v>3.3548257933835925</c:v>
                </c:pt>
                <c:pt idx="5928">
                  <c:v>3.3565939529443858</c:v>
                </c:pt>
                <c:pt idx="5929">
                  <c:v>3.3583482159456026</c:v>
                </c:pt>
                <c:pt idx="5930">
                  <c:v>3.359721703097255</c:v>
                </c:pt>
                <c:pt idx="5931">
                  <c:v>3.3608424822066776</c:v>
                </c:pt>
                <c:pt idx="5932">
                  <c:v>3.3620855723682714</c:v>
                </c:pt>
                <c:pt idx="5933">
                  <c:v>3.3635906549353045</c:v>
                </c:pt>
                <c:pt idx="5934">
                  <c:v>3.3653689747978754</c:v>
                </c:pt>
                <c:pt idx="5935">
                  <c:v>3.3671049400058983</c:v>
                </c:pt>
                <c:pt idx="5936">
                  <c:v>3.3687570383308767</c:v>
                </c:pt>
                <c:pt idx="5937">
                  <c:v>3.3705382086355113</c:v>
                </c:pt>
                <c:pt idx="5938">
                  <c:v>3.3723042996229116</c:v>
                </c:pt>
                <c:pt idx="5939">
                  <c:v>3.374244559979612</c:v>
                </c:pt>
                <c:pt idx="5940">
                  <c:v>3.3763847365464477</c:v>
                </c:pt>
                <c:pt idx="5941">
                  <c:v>3.378667868152879</c:v>
                </c:pt>
                <c:pt idx="5942">
                  <c:v>3.380878835084677</c:v>
                </c:pt>
                <c:pt idx="5943">
                  <c:v>3.3829538380538886</c:v>
                </c:pt>
                <c:pt idx="5944">
                  <c:v>3.3849352344773762</c:v>
                </c:pt>
                <c:pt idx="5945">
                  <c:v>3.3837784485135693</c:v>
                </c:pt>
                <c:pt idx="5946">
                  <c:v>3.3835232986798753</c:v>
                </c:pt>
                <c:pt idx="5947">
                  <c:v>3.383264447827786</c:v>
                </c:pt>
                <c:pt idx="5948">
                  <c:v>3.3830559843470542</c:v>
                </c:pt>
                <c:pt idx="5949">
                  <c:v>3.382809411037599</c:v>
                </c:pt>
                <c:pt idx="5950">
                  <c:v>3.3825882282529314</c:v>
                </c:pt>
                <c:pt idx="5951">
                  <c:v>3.382585243813915</c:v>
                </c:pt>
                <c:pt idx="5952">
                  <c:v>3.3827569436418266</c:v>
                </c:pt>
                <c:pt idx="5953">
                  <c:v>3.3829671595176993</c:v>
                </c:pt>
                <c:pt idx="5954">
                  <c:v>3.3848834236477083</c:v>
                </c:pt>
                <c:pt idx="5955">
                  <c:v>3.386126065499421</c:v>
                </c:pt>
                <c:pt idx="5956">
                  <c:v>3.387539931141458</c:v>
                </c:pt>
                <c:pt idx="5957">
                  <c:v>3.3889301431007799</c:v>
                </c:pt>
                <c:pt idx="5958">
                  <c:v>3.3905427461044315</c:v>
                </c:pt>
                <c:pt idx="5959">
                  <c:v>3.392289368936114</c:v>
                </c:pt>
                <c:pt idx="5960">
                  <c:v>3.3940102849498373</c:v>
                </c:pt>
                <c:pt idx="5961">
                  <c:v>3.3957329136996495</c:v>
                </c:pt>
                <c:pt idx="5962">
                  <c:v>3.3975824358851798</c:v>
                </c:pt>
                <c:pt idx="5963">
                  <c:v>3.3983036725459281</c:v>
                </c:pt>
                <c:pt idx="5964">
                  <c:v>3.3989864545646391</c:v>
                </c:pt>
                <c:pt idx="5965">
                  <c:v>3.3987030013386654</c:v>
                </c:pt>
                <c:pt idx="5966">
                  <c:v>3.3984516621970871</c:v>
                </c:pt>
                <c:pt idx="5967">
                  <c:v>3.398807845079471</c:v>
                </c:pt>
                <c:pt idx="5968">
                  <c:v>3.3985312195648776</c:v>
                </c:pt>
                <c:pt idx="5969">
                  <c:v>3.3982566594973749</c:v>
                </c:pt>
                <c:pt idx="5970">
                  <c:v>3.3979873439368169</c:v>
                </c:pt>
                <c:pt idx="5971">
                  <c:v>3.3978392630115204</c:v>
                </c:pt>
                <c:pt idx="5972">
                  <c:v>3.3975866743954377</c:v>
                </c:pt>
                <c:pt idx="5973">
                  <c:v>3.3973154470586362</c:v>
                </c:pt>
                <c:pt idx="5974">
                  <c:v>3.3971000804359774</c:v>
                </c:pt>
                <c:pt idx="5975">
                  <c:v>3.3968149441415965</c:v>
                </c:pt>
                <c:pt idx="5976">
                  <c:v>3.3965336241615152</c:v>
                </c:pt>
                <c:pt idx="5977">
                  <c:v>3.3962556098886214</c:v>
                </c:pt>
                <c:pt idx="5978">
                  <c:v>3.3959814247271227</c:v>
                </c:pt>
                <c:pt idx="5979">
                  <c:v>3.3957074506144069</c:v>
                </c:pt>
                <c:pt idx="5980">
                  <c:v>3.3954346902744561</c:v>
                </c:pt>
                <c:pt idx="5981">
                  <c:v>3.3951632388440003</c:v>
                </c:pt>
                <c:pt idx="5982">
                  <c:v>3.3948943365864244</c:v>
                </c:pt>
                <c:pt idx="5983">
                  <c:v>3.3947313455696988</c:v>
                </c:pt>
                <c:pt idx="5984">
                  <c:v>3.3946771249768819</c:v>
                </c:pt>
                <c:pt idx="5985">
                  <c:v>3.3947166868487555</c:v>
                </c:pt>
                <c:pt idx="5986">
                  <c:v>3.3949882659172164</c:v>
                </c:pt>
                <c:pt idx="5987">
                  <c:v>3.3948981699969663</c:v>
                </c:pt>
                <c:pt idx="5988">
                  <c:v>3.3938574518800473</c:v>
                </c:pt>
                <c:pt idx="5989">
                  <c:v>3.3926707249313028</c:v>
                </c:pt>
                <c:pt idx="5990">
                  <c:v>3.3914407176619665</c:v>
                </c:pt>
                <c:pt idx="5991">
                  <c:v>3.3902080296755144</c:v>
                </c:pt>
                <c:pt idx="5992">
                  <c:v>3.3889727872091662</c:v>
                </c:pt>
                <c:pt idx="5993">
                  <c:v>3.3877329761583517</c:v>
                </c:pt>
                <c:pt idx="5994">
                  <c:v>3.3865051269952784</c:v>
                </c:pt>
                <c:pt idx="5995">
                  <c:v>3.3852777228657129</c:v>
                </c:pt>
                <c:pt idx="5996">
                  <c:v>3.3840660947173133</c:v>
                </c:pt>
                <c:pt idx="5997">
                  <c:v>3.3828568637219707</c:v>
                </c:pt>
                <c:pt idx="5998">
                  <c:v>3.3816466994609358</c:v>
                </c:pt>
                <c:pt idx="5999">
                  <c:v>3.3804537477954795</c:v>
                </c:pt>
                <c:pt idx="6000">
                  <c:v>3.3793323419309109</c:v>
                </c:pt>
                <c:pt idx="6001">
                  <c:v>3.3781321366580972</c:v>
                </c:pt>
                <c:pt idx="6002">
                  <c:v>3.3769358019636164</c:v>
                </c:pt>
                <c:pt idx="6003">
                  <c:v>3.3758935662554714</c:v>
                </c:pt>
                <c:pt idx="6004">
                  <c:v>3.3746670269088295</c:v>
                </c:pt>
                <c:pt idx="6005">
                  <c:v>3.373420372467002</c:v>
                </c:pt>
                <c:pt idx="6006">
                  <c:v>3.3721589216337873</c:v>
                </c:pt>
                <c:pt idx="6007">
                  <c:v>3.3709010179825594</c:v>
                </c:pt>
                <c:pt idx="6008">
                  <c:v>3.3696446471770196</c:v>
                </c:pt>
                <c:pt idx="6009">
                  <c:v>3.3684092397926402</c:v>
                </c:pt>
                <c:pt idx="6010">
                  <c:v>3.3672783231404346</c:v>
                </c:pt>
                <c:pt idx="6011">
                  <c:v>3.3663178752513141</c:v>
                </c:pt>
                <c:pt idx="6012">
                  <c:v>3.3653102323184001</c:v>
                </c:pt>
                <c:pt idx="6013">
                  <c:v>3.3641735146364917</c:v>
                </c:pt>
                <c:pt idx="6014">
                  <c:v>3.3635678559083173</c:v>
                </c:pt>
                <c:pt idx="6015">
                  <c:v>3.3634970978868792</c:v>
                </c:pt>
                <c:pt idx="6016">
                  <c:v>3.3635530836190481</c:v>
                </c:pt>
                <c:pt idx="6017">
                  <c:v>3.3643100050894761</c:v>
                </c:pt>
                <c:pt idx="6018">
                  <c:v>3.3653594999592085</c:v>
                </c:pt>
                <c:pt idx="6019">
                  <c:v>3.366139687874715</c:v>
                </c:pt>
                <c:pt idx="6020">
                  <c:v>3.3674371835374846</c:v>
                </c:pt>
                <c:pt idx="6021">
                  <c:v>3.369537777072201</c:v>
                </c:pt>
                <c:pt idx="6022">
                  <c:v>3.372986664361457</c:v>
                </c:pt>
                <c:pt idx="6023">
                  <c:v>3.3774658959606154</c:v>
                </c:pt>
                <c:pt idx="6024">
                  <c:v>3.3826811852240222</c:v>
                </c:pt>
                <c:pt idx="6025">
                  <c:v>3.3890289467741441</c:v>
                </c:pt>
                <c:pt idx="6026">
                  <c:v>3.394533771086885</c:v>
                </c:pt>
                <c:pt idx="6027">
                  <c:v>3.3992919087256461</c:v>
                </c:pt>
                <c:pt idx="6028">
                  <c:v>3.4043253571990419</c:v>
                </c:pt>
                <c:pt idx="6029">
                  <c:v>3.410601922381407</c:v>
                </c:pt>
                <c:pt idx="6030">
                  <c:v>3.4168785985361758</c:v>
                </c:pt>
                <c:pt idx="6031">
                  <c:v>3.4217882060678648</c:v>
                </c:pt>
                <c:pt idx="6032">
                  <c:v>3.4269313972420208</c:v>
                </c:pt>
                <c:pt idx="6033">
                  <c:v>3.4336411947385139</c:v>
                </c:pt>
                <c:pt idx="6034">
                  <c:v>3.4420755796434825</c:v>
                </c:pt>
                <c:pt idx="6035">
                  <c:v>3.4530471703318528</c:v>
                </c:pt>
                <c:pt idx="6036">
                  <c:v>3.465159333567597</c:v>
                </c:pt>
                <c:pt idx="6037">
                  <c:v>3.4772206981367768</c:v>
                </c:pt>
                <c:pt idx="6038">
                  <c:v>3.4889680399048806</c:v>
                </c:pt>
                <c:pt idx="6039">
                  <c:v>3.5018353883239901</c:v>
                </c:pt>
                <c:pt idx="6040">
                  <c:v>3.5149419261383681</c:v>
                </c:pt>
                <c:pt idx="6041">
                  <c:v>3.5288520121992208</c:v>
                </c:pt>
                <c:pt idx="6042">
                  <c:v>3.5428360490327053</c:v>
                </c:pt>
                <c:pt idx="6043">
                  <c:v>3.5572381420084973</c:v>
                </c:pt>
                <c:pt idx="6044">
                  <c:v>3.5725628817344295</c:v>
                </c:pt>
                <c:pt idx="6045">
                  <c:v>3.5883283535835315</c:v>
                </c:pt>
                <c:pt idx="6046">
                  <c:v>3.6039388975916551</c:v>
                </c:pt>
                <c:pt idx="6047">
                  <c:v>3.6192273704174798</c:v>
                </c:pt>
                <c:pt idx="6048">
                  <c:v>3.6334192630098681</c:v>
                </c:pt>
                <c:pt idx="6049">
                  <c:v>3.6476919572284077</c:v>
                </c:pt>
                <c:pt idx="6050">
                  <c:v>3.6602723426377151</c:v>
                </c:pt>
                <c:pt idx="6051">
                  <c:v>3.6737788757939258</c:v>
                </c:pt>
                <c:pt idx="6052">
                  <c:v>3.6777416244689363</c:v>
                </c:pt>
                <c:pt idx="6053">
                  <c:v>3.6845819830286239</c:v>
                </c:pt>
                <c:pt idx="6054">
                  <c:v>3.6998821717574502</c:v>
                </c:pt>
                <c:pt idx="6055">
                  <c:v>3.7152003079106781</c:v>
                </c:pt>
                <c:pt idx="6056">
                  <c:v>3.7312008289102203</c:v>
                </c:pt>
                <c:pt idx="6057">
                  <c:v>3.7469075230605267</c:v>
                </c:pt>
                <c:pt idx="6058">
                  <c:v>3.7583343169578898</c:v>
                </c:pt>
                <c:pt idx="6059">
                  <c:v>3.7754912501039599</c:v>
                </c:pt>
                <c:pt idx="6060">
                  <c:v>3.7764720817168476</c:v>
                </c:pt>
                <c:pt idx="6061">
                  <c:v>3.7790009677258047</c:v>
                </c:pt>
                <c:pt idx="6062">
                  <c:v>3.7812752784491148</c:v>
                </c:pt>
                <c:pt idx="6063">
                  <c:v>3.7865720343527323</c:v>
                </c:pt>
                <c:pt idx="6064">
                  <c:v>3.7966415785670073</c:v>
                </c:pt>
                <c:pt idx="6065">
                  <c:v>3.8086729470413827</c:v>
                </c:pt>
                <c:pt idx="6066">
                  <c:v>3.8225791335031398</c:v>
                </c:pt>
                <c:pt idx="6067">
                  <c:v>3.8372083180255721</c:v>
                </c:pt>
                <c:pt idx="6068">
                  <c:v>3.8516665276775819</c:v>
                </c:pt>
                <c:pt idx="6069">
                  <c:v>3.8615719516470661</c:v>
                </c:pt>
                <c:pt idx="6070">
                  <c:v>3.8739767146867803</c:v>
                </c:pt>
                <c:pt idx="6071">
                  <c:v>3.8782518896197447</c:v>
                </c:pt>
                <c:pt idx="6072">
                  <c:v>3.8781543516306343</c:v>
                </c:pt>
                <c:pt idx="6073">
                  <c:v>3.8775749379238453</c:v>
                </c:pt>
                <c:pt idx="6074">
                  <c:v>3.8790400559339768</c:v>
                </c:pt>
                <c:pt idx="6075">
                  <c:v>3.886744225396376</c:v>
                </c:pt>
                <c:pt idx="6076">
                  <c:v>3.897896564399864</c:v>
                </c:pt>
                <c:pt idx="6077">
                  <c:v>3.9111009007219164</c:v>
                </c:pt>
                <c:pt idx="6078">
                  <c:v>3.9193042385170282</c:v>
                </c:pt>
                <c:pt idx="6079">
                  <c:v>3.9179446136881477</c:v>
                </c:pt>
                <c:pt idx="6080">
                  <c:v>3.9182786184619087</c:v>
                </c:pt>
                <c:pt idx="6081">
                  <c:v>3.9208066214197586</c:v>
                </c:pt>
                <c:pt idx="6082">
                  <c:v>3.92419382283222</c:v>
                </c:pt>
                <c:pt idx="6083">
                  <c:v>3.9287039499749845</c:v>
                </c:pt>
                <c:pt idx="6084">
                  <c:v>3.9338946312073051</c:v>
                </c:pt>
                <c:pt idx="6085">
                  <c:v>3.9447875610006444</c:v>
                </c:pt>
                <c:pt idx="6086">
                  <c:v>3.9576119744370506</c:v>
                </c:pt>
                <c:pt idx="6087">
                  <c:v>3.9754205014024167</c:v>
                </c:pt>
                <c:pt idx="6088">
                  <c:v>3.997983985507592</c:v>
                </c:pt>
                <c:pt idx="6089">
                  <c:v>4.0197544199516964</c:v>
                </c:pt>
                <c:pt idx="6090">
                  <c:v>4.0404878202382539</c:v>
                </c:pt>
                <c:pt idx="6091">
                  <c:v>4.0591453118696421</c:v>
                </c:pt>
                <c:pt idx="6092">
                  <c:v>2</c:v>
                </c:pt>
                <c:pt idx="6093">
                  <c:v>2.019968994588603</c:v>
                </c:pt>
                <c:pt idx="6094">
                  <c:v>2.0421840383596073</c:v>
                </c:pt>
                <c:pt idx="6095">
                  <c:v>2.0681285367866202</c:v>
                </c:pt>
                <c:pt idx="6096">
                  <c:v>2.0920923512827758</c:v>
                </c:pt>
                <c:pt idx="6097">
                  <c:v>2.1145555511940599</c:v>
                </c:pt>
                <c:pt idx="6098">
                  <c:v>2.1341935809953472</c:v>
                </c:pt>
                <c:pt idx="6099">
                  <c:v>2.1493436605557168</c:v>
                </c:pt>
                <c:pt idx="6100">
                  <c:v>2.1615641504495806</c:v>
                </c:pt>
                <c:pt idx="6101">
                  <c:v>2.169783399418117</c:v>
                </c:pt>
                <c:pt idx="6102">
                  <c:v>2.1891862322212909</c:v>
                </c:pt>
                <c:pt idx="6103">
                  <c:v>2.2116673900693291</c:v>
                </c:pt>
                <c:pt idx="6104">
                  <c:v>2.2353389674953057</c:v>
                </c:pt>
                <c:pt idx="6105">
                  <c:v>2.2590448364556255</c:v>
                </c:pt>
                <c:pt idx="6106">
                  <c:v>2.2843345176764727</c:v>
                </c:pt>
                <c:pt idx="6107">
                  <c:v>2.3087736715056297</c:v>
                </c:pt>
                <c:pt idx="6108">
                  <c:v>2.3346005021100438</c:v>
                </c:pt>
                <c:pt idx="6109">
                  <c:v>2.364357200631066</c:v>
                </c:pt>
                <c:pt idx="6110">
                  <c:v>2.394476468799891</c:v>
                </c:pt>
                <c:pt idx="6111">
                  <c:v>2.4245027675936086</c:v>
                </c:pt>
                <c:pt idx="6112">
                  <c:v>2.4530994624434199</c:v>
                </c:pt>
                <c:pt idx="6113">
                  <c:v>2.4830306095730412</c:v>
                </c:pt>
                <c:pt idx="6114">
                  <c:v>2.5137612312815691</c:v>
                </c:pt>
                <c:pt idx="6115">
                  <c:v>2.5433027575137084</c:v>
                </c:pt>
                <c:pt idx="6116">
                  <c:v>2.574243744666576</c:v>
                </c:pt>
                <c:pt idx="6117">
                  <c:v>2.6051926748736265</c:v>
                </c:pt>
                <c:pt idx="6118">
                  <c:v>2.6359142536357387</c:v>
                </c:pt>
                <c:pt idx="6119">
                  <c:v>2.6661515345744835</c:v>
                </c:pt>
                <c:pt idx="6120">
                  <c:v>2.6944307960640153</c:v>
                </c:pt>
                <c:pt idx="6121">
                  <c:v>2.7235178072660133</c:v>
                </c:pt>
                <c:pt idx="6122">
                  <c:v>2.7550271141704221</c:v>
                </c:pt>
                <c:pt idx="6123">
                  <c:v>2.7915241694285018</c:v>
                </c:pt>
                <c:pt idx="6124">
                  <c:v>2.8225383388684731</c:v>
                </c:pt>
                <c:pt idx="6125">
                  <c:v>2.8478754989476731</c:v>
                </c:pt>
                <c:pt idx="6126">
                  <c:v>2.8751648691959346</c:v>
                </c:pt>
                <c:pt idx="6127">
                  <c:v>2.9037306872458886</c:v>
                </c:pt>
                <c:pt idx="6128">
                  <c:v>2.9356521713785844</c:v>
                </c:pt>
                <c:pt idx="6129">
                  <c:v>2.9694226337331453</c:v>
                </c:pt>
                <c:pt idx="6130">
                  <c:v>3.0044311565787458</c:v>
                </c:pt>
                <c:pt idx="6131">
                  <c:v>3.039819282722545</c:v>
                </c:pt>
                <c:pt idx="6132">
                  <c:v>3.073519965443761</c:v>
                </c:pt>
                <c:pt idx="6133">
                  <c:v>3.0961205076176479</c:v>
                </c:pt>
                <c:pt idx="6134">
                  <c:v>3.1147294878242184</c:v>
                </c:pt>
                <c:pt idx="6135">
                  <c:v>3.1385371002167872</c:v>
                </c:pt>
                <c:pt idx="6136">
                  <c:v>3.1422609195507558</c:v>
                </c:pt>
                <c:pt idx="6137">
                  <c:v>3.1478675270633216</c:v>
                </c:pt>
                <c:pt idx="6138">
                  <c:v>3.1463889311044722</c:v>
                </c:pt>
                <c:pt idx="6139">
                  <c:v>3.1553521054043876</c:v>
                </c:pt>
                <c:pt idx="6140">
                  <c:v>3.1608861458648598</c:v>
                </c:pt>
                <c:pt idx="6141">
                  <c:v>3.1681760831118124</c:v>
                </c:pt>
                <c:pt idx="6142">
                  <c:v>3.1879919312113483</c:v>
                </c:pt>
                <c:pt idx="6143">
                  <c:v>3.2143229171933143</c:v>
                </c:pt>
                <c:pt idx="6144">
                  <c:v>3.2458060821938979</c:v>
                </c:pt>
                <c:pt idx="6145">
                  <c:v>3.244156345694412</c:v>
                </c:pt>
                <c:pt idx="6146">
                  <c:v>3.2458871415863579</c:v>
                </c:pt>
                <c:pt idx="6147">
                  <c:v>3.2514192502855717</c:v>
                </c:pt>
                <c:pt idx="6148">
                  <c:v>3.2587109761605983</c:v>
                </c:pt>
                <c:pt idx="6149">
                  <c:v>3.2701622651777198</c:v>
                </c:pt>
                <c:pt idx="6150">
                  <c:v>3.2761695336241976</c:v>
                </c:pt>
                <c:pt idx="6151">
                  <c:v>3.3042314657731904</c:v>
                </c:pt>
                <c:pt idx="6152">
                  <c:v>3.3347350112398808</c:v>
                </c:pt>
                <c:pt idx="6153">
                  <c:v>3.3405078184706891</c:v>
                </c:pt>
                <c:pt idx="6154">
                  <c:v>3.3580880173515948</c:v>
                </c:pt>
                <c:pt idx="6155">
                  <c:v>3.3807472353331587</c:v>
                </c:pt>
                <c:pt idx="6156">
                  <c:v>3.4050569254049279</c:v>
                </c:pt>
                <c:pt idx="6157">
                  <c:v>3.4340542466613275</c:v>
                </c:pt>
                <c:pt idx="6158">
                  <c:v>3.466528484644674</c:v>
                </c:pt>
                <c:pt idx="6159">
                  <c:v>3.4979809869874154</c:v>
                </c:pt>
                <c:pt idx="6160">
                  <c:v>3.5289684248780451</c:v>
                </c:pt>
                <c:pt idx="6161">
                  <c:v>3.5576303510793092</c:v>
                </c:pt>
                <c:pt idx="6162">
                  <c:v>3.5857348512477665</c:v>
                </c:pt>
                <c:pt idx="6163">
                  <c:v>3.6146875183486138</c:v>
                </c:pt>
                <c:pt idx="6164">
                  <c:v>3.6478812999490993</c:v>
                </c:pt>
                <c:pt idx="6165">
                  <c:v>3.6850482305483725</c:v>
                </c:pt>
                <c:pt idx="6166">
                  <c:v>3.7170277001490848</c:v>
                </c:pt>
                <c:pt idx="6167">
                  <c:v>3.7438380287955462</c:v>
                </c:pt>
                <c:pt idx="6168">
                  <c:v>3.774509238021873</c:v>
                </c:pt>
                <c:pt idx="6169">
                  <c:v>3.8042119834304629</c:v>
                </c:pt>
                <c:pt idx="6170">
                  <c:v>3.8347625654992679</c:v>
                </c:pt>
                <c:pt idx="6171">
                  <c:v>3.8327898725867668</c:v>
                </c:pt>
                <c:pt idx="6172">
                  <c:v>3.8317256770771135</c:v>
                </c:pt>
                <c:pt idx="6173">
                  <c:v>3.8360630032132494</c:v>
                </c:pt>
                <c:pt idx="6174">
                  <c:v>3.8577965061389241</c:v>
                </c:pt>
                <c:pt idx="6175">
                  <c:v>3.8904802249566917</c:v>
                </c:pt>
                <c:pt idx="6176">
                  <c:v>3.9258504833430869</c:v>
                </c:pt>
                <c:pt idx="6177">
                  <c:v>3.9635013910388799</c:v>
                </c:pt>
                <c:pt idx="6178">
                  <c:v>4.0005171087528328</c:v>
                </c:pt>
                <c:pt idx="6179">
                  <c:v>4.0395627455530203</c:v>
                </c:pt>
                <c:pt idx="6180">
                  <c:v>4.0780574339323064</c:v>
                </c:pt>
                <c:pt idx="6181">
                  <c:v>4.1147103681634816</c:v>
                </c:pt>
                <c:pt idx="6182">
                  <c:v>4.1507678049499637</c:v>
                </c:pt>
                <c:pt idx="6183">
                  <c:v>4.1859482745494141</c:v>
                </c:pt>
                <c:pt idx="6184">
                  <c:v>4.2209082522724959</c:v>
                </c:pt>
                <c:pt idx="6185">
                  <c:v>4.2548165062833512</c:v>
                </c:pt>
                <c:pt idx="6186">
                  <c:v>4.2888574284782166</c:v>
                </c:pt>
                <c:pt idx="6187">
                  <c:v>4.3237862941141172</c:v>
                </c:pt>
                <c:pt idx="6188">
                  <c:v>4.358072237793837</c:v>
                </c:pt>
                <c:pt idx="6189">
                  <c:v>4.3917486025102361</c:v>
                </c:pt>
                <c:pt idx="6190">
                  <c:v>4.4238775359380789</c:v>
                </c:pt>
                <c:pt idx="6191">
                  <c:v>4.4552304571178594</c:v>
                </c:pt>
                <c:pt idx="6192">
                  <c:v>4.4859753652538865</c:v>
                </c:pt>
                <c:pt idx="6193">
                  <c:v>4.5150567406659441</c:v>
                </c:pt>
                <c:pt idx="6194">
                  <c:v>4.546104211586953</c:v>
                </c:pt>
                <c:pt idx="6195">
                  <c:v>4.5764868856279897</c:v>
                </c:pt>
                <c:pt idx="6196">
                  <c:v>4.6071746333932637</c:v>
                </c:pt>
                <c:pt idx="6197">
                  <c:v>4.640546942804006</c:v>
                </c:pt>
                <c:pt idx="6198">
                  <c:v>4.6459760694468226</c:v>
                </c:pt>
                <c:pt idx="6199">
                  <c:v>4.6437983429069289</c:v>
                </c:pt>
                <c:pt idx="6200">
                  <c:v>4.641586041952813</c:v>
                </c:pt>
                <c:pt idx="6201">
                  <c:v>4.6394156747270641</c:v>
                </c:pt>
                <c:pt idx="6202">
                  <c:v>4.6372839175357061</c:v>
                </c:pt>
                <c:pt idx="6203">
                  <c:v>4.635311941990425</c:v>
                </c:pt>
                <c:pt idx="6204">
                  <c:v>4.6344629172494196</c:v>
                </c:pt>
                <c:pt idx="6205">
                  <c:v>4.6365426860531054</c:v>
                </c:pt>
                <c:pt idx="6206">
                  <c:v>4.6423892760988306</c:v>
                </c:pt>
                <c:pt idx="6207">
                  <c:v>4.6525834762296787</c:v>
                </c:pt>
                <c:pt idx="6208">
                  <c:v>4.6669273907857241</c:v>
                </c:pt>
                <c:pt idx="6209">
                  <c:v>4.6847177000865141</c:v>
                </c:pt>
                <c:pt idx="6210">
                  <c:v>4.7044595200851695</c:v>
                </c:pt>
                <c:pt idx="6211">
                  <c:v>4.7249721094803405</c:v>
                </c:pt>
                <c:pt idx="6212">
                  <c:v>4.7467446141305434</c:v>
                </c:pt>
                <c:pt idx="6213">
                  <c:v>4.7682035634745388</c:v>
                </c:pt>
                <c:pt idx="6214">
                  <c:v>4.7903940338445032</c:v>
                </c:pt>
                <c:pt idx="6215">
                  <c:v>4.8127523337641085</c:v>
                </c:pt>
                <c:pt idx="6216">
                  <c:v>4.8353858674911736</c:v>
                </c:pt>
                <c:pt idx="6217">
                  <c:v>4.857761778509607</c:v>
                </c:pt>
                <c:pt idx="6218">
                  <c:v>4.8804693653633349</c:v>
                </c:pt>
                <c:pt idx="6219">
                  <c:v>4.9029669721764471</c:v>
                </c:pt>
                <c:pt idx="6220">
                  <c:v>4.9252018869161933</c:v>
                </c:pt>
                <c:pt idx="6221">
                  <c:v>4.9473873501377286</c:v>
                </c:pt>
                <c:pt idx="6222">
                  <c:v>4.9698022958222889</c:v>
                </c:pt>
                <c:pt idx="6223">
                  <c:v>4.9910701524913783</c:v>
                </c:pt>
                <c:pt idx="6224">
                  <c:v>5.0108488341934558</c:v>
                </c:pt>
                <c:pt idx="6225">
                  <c:v>5.0314877423307429</c:v>
                </c:pt>
                <c:pt idx="6226">
                  <c:v>5.0519581756918992</c:v>
                </c:pt>
                <c:pt idx="6227">
                  <c:v>5.0715614347112856</c:v>
                </c:pt>
                <c:pt idx="6228">
                  <c:v>5.0902847934204036</c:v>
                </c:pt>
                <c:pt idx="6229">
                  <c:v>5.1069571806731213</c:v>
                </c:pt>
                <c:pt idx="6230">
                  <c:v>5.1222967902742935</c:v>
                </c:pt>
                <c:pt idx="6231">
                  <c:v>5.1364142094890974</c:v>
                </c:pt>
                <c:pt idx="6232">
                  <c:v>5.1503606590093511</c:v>
                </c:pt>
                <c:pt idx="6233">
                  <c:v>5.1645359213300699</c:v>
                </c:pt>
                <c:pt idx="6234">
                  <c:v>5.1788267615717025</c:v>
                </c:pt>
                <c:pt idx="6235">
                  <c:v>5.1947687798479709</c:v>
                </c:pt>
                <c:pt idx="6236">
                  <c:v>5.2114573326028291</c:v>
                </c:pt>
                <c:pt idx="6237">
                  <c:v>5.2294464811738184</c:v>
                </c:pt>
                <c:pt idx="6238">
                  <c:v>5.2469152837514548</c:v>
                </c:pt>
                <c:pt idx="6239">
                  <c:v>5.2648651553037391</c:v>
                </c:pt>
                <c:pt idx="6240">
                  <c:v>5.2831654027582466</c:v>
                </c:pt>
                <c:pt idx="6241">
                  <c:v>5.3015960472863322</c:v>
                </c:pt>
                <c:pt idx="6242">
                  <c:v>5.3203205893679595</c:v>
                </c:pt>
                <c:pt idx="6243">
                  <c:v>5.3387350696140281</c:v>
                </c:pt>
                <c:pt idx="6244">
                  <c:v>5.3566516605136689</c:v>
                </c:pt>
                <c:pt idx="6245">
                  <c:v>5.3747247425355704</c:v>
                </c:pt>
                <c:pt idx="6246">
                  <c:v>5.3929657978408558</c:v>
                </c:pt>
                <c:pt idx="6247">
                  <c:v>5.4106950183497071</c:v>
                </c:pt>
                <c:pt idx="6248">
                  <c:v>5.4280200460029704</c:v>
                </c:pt>
                <c:pt idx="6249">
                  <c:v>5.4459474134443218</c:v>
                </c:pt>
                <c:pt idx="6250">
                  <c:v>5.4639052410470867</c:v>
                </c:pt>
                <c:pt idx="6251">
                  <c:v>5.481429698859837</c:v>
                </c:pt>
                <c:pt idx="6252">
                  <c:v>5.4966398608913343</c:v>
                </c:pt>
                <c:pt idx="6253">
                  <c:v>5.5127369876260506</c:v>
                </c:pt>
                <c:pt idx="6254">
                  <c:v>5.5286862217325785</c:v>
                </c:pt>
                <c:pt idx="6255">
                  <c:v>5.5420206947742061</c:v>
                </c:pt>
                <c:pt idx="6256">
                  <c:v>5.5398537666711283</c:v>
                </c:pt>
                <c:pt idx="6257">
                  <c:v>5.5377383854321049</c:v>
                </c:pt>
                <c:pt idx="6258">
                  <c:v>5.5356174593925154</c:v>
                </c:pt>
                <c:pt idx="6259">
                  <c:v>5.5335229876427983</c:v>
                </c:pt>
                <c:pt idx="6260">
                  <c:v>5.5314699739558177</c:v>
                </c:pt>
                <c:pt idx="6261">
                  <c:v>5.5294693807598394</c:v>
                </c:pt>
                <c:pt idx="6262">
                  <c:v>5.5277088221093509</c:v>
                </c:pt>
                <c:pt idx="6263">
                  <c:v>5.5256986287144398</c:v>
                </c:pt>
                <c:pt idx="6264">
                  <c:v>5.523662311997704</c:v>
                </c:pt>
                <c:pt idx="6265">
                  <c:v>5.5217193465628638</c:v>
                </c:pt>
                <c:pt idx="6266">
                  <c:v>5.519612261543374</c:v>
                </c:pt>
                <c:pt idx="6267">
                  <c:v>5.5174888598717047</c:v>
                </c:pt>
                <c:pt idx="6268">
                  <c:v>5.5153464808135837</c:v>
                </c:pt>
                <c:pt idx="6269">
                  <c:v>5.5135289378656651</c:v>
                </c:pt>
                <c:pt idx="6270">
                  <c:v>5.5114013459301496</c:v>
                </c:pt>
                <c:pt idx="6271">
                  <c:v>5.5094650707576438</c:v>
                </c:pt>
                <c:pt idx="6272">
                  <c:v>5.5073606689915007</c:v>
                </c:pt>
                <c:pt idx="6273">
                  <c:v>5.5052539818077681</c:v>
                </c:pt>
                <c:pt idx="6274">
                  <c:v>5.5031625415774981</c:v>
                </c:pt>
                <c:pt idx="6275">
                  <c:v>5.5010677181677021</c:v>
                </c:pt>
                <c:pt idx="6276">
                  <c:v>5.4989989455845727</c:v>
                </c:pt>
                <c:pt idx="6277">
                  <c:v>5.4969864747293613</c:v>
                </c:pt>
                <c:pt idx="6278">
                  <c:v>5.49520353393455</c:v>
                </c:pt>
                <c:pt idx="6279">
                  <c:v>5.4943436408009259</c:v>
                </c:pt>
                <c:pt idx="6280">
                  <c:v>5.4950212682989195</c:v>
                </c:pt>
                <c:pt idx="6281">
                  <c:v>5.4958325380645929</c:v>
                </c:pt>
                <c:pt idx="6282">
                  <c:v>5.500899404402662</c:v>
                </c:pt>
                <c:pt idx="6283">
                  <c:v>5.5077042080367988</c:v>
                </c:pt>
                <c:pt idx="6284">
                  <c:v>5.5156548942555377</c:v>
                </c:pt>
                <c:pt idx="6285">
                  <c:v>5.5240110629622663</c:v>
                </c:pt>
                <c:pt idx="6286">
                  <c:v>5.5325563764218471</c:v>
                </c:pt>
                <c:pt idx="6287">
                  <c:v>5.5418184655921339</c:v>
                </c:pt>
                <c:pt idx="6288">
                  <c:v>5.5507017183473311</c:v>
                </c:pt>
                <c:pt idx="6289">
                  <c:v>5.5583085500772107</c:v>
                </c:pt>
                <c:pt idx="6290">
                  <c:v>5.5662567052390202</c:v>
                </c:pt>
                <c:pt idx="6291">
                  <c:v>5.5743791538722265</c:v>
                </c:pt>
                <c:pt idx="6292">
                  <c:v>5.581728860934386</c:v>
                </c:pt>
                <c:pt idx="6293">
                  <c:v>5.5836546820618791</c:v>
                </c:pt>
                <c:pt idx="6294">
                  <c:v>5.5856850227543005</c:v>
                </c:pt>
                <c:pt idx="6295">
                  <c:v>5.594020435230477</c:v>
                </c:pt>
                <c:pt idx="6296">
                  <c:v>5.6021955508302659</c:v>
                </c:pt>
                <c:pt idx="6297">
                  <c:v>5.6104986550684526</c:v>
                </c:pt>
                <c:pt idx="6298">
                  <c:v>5.6187073504182026</c:v>
                </c:pt>
                <c:pt idx="6299">
                  <c:v>5.6268850687760672</c:v>
                </c:pt>
                <c:pt idx="6300">
                  <c:v>5.6349717443238019</c:v>
                </c:pt>
                <c:pt idx="6301">
                  <c:v>5.6368662295519192</c:v>
                </c:pt>
                <c:pt idx="6302">
                  <c:v>5.6386828704771279</c:v>
                </c:pt>
                <c:pt idx="6303">
                  <c:v>5.6406229005878785</c:v>
                </c:pt>
                <c:pt idx="6304">
                  <c:v>5.6426479196406536</c:v>
                </c:pt>
                <c:pt idx="6305">
                  <c:v>5.6447041349779008</c:v>
                </c:pt>
                <c:pt idx="6306">
                  <c:v>5.6466661668275266</c:v>
                </c:pt>
                <c:pt idx="6307">
                  <c:v>5.6486763755632454</c:v>
                </c:pt>
                <c:pt idx="6308">
                  <c:v>5.6563791441682687</c:v>
                </c:pt>
                <c:pt idx="6309">
                  <c:v>5.6641969883473253</c:v>
                </c:pt>
                <c:pt idx="6310">
                  <c:v>5.666170867884496</c:v>
                </c:pt>
                <c:pt idx="6311">
                  <c:v>5.6681216664333807</c:v>
                </c:pt>
                <c:pt idx="6312">
                  <c:v>5.6701810570718827</c:v>
                </c:pt>
                <c:pt idx="6313">
                  <c:v>5.6785264690991237</c:v>
                </c:pt>
                <c:pt idx="6314">
                  <c:v>5.6866525262557044</c:v>
                </c:pt>
                <c:pt idx="6315">
                  <c:v>5.6946467426628393</c:v>
                </c:pt>
                <c:pt idx="6316">
                  <c:v>5.7033143420281487</c:v>
                </c:pt>
                <c:pt idx="6317">
                  <c:v>5.7120781748784379</c:v>
                </c:pt>
                <c:pt idx="6318">
                  <c:v>5.7209019570090991</c:v>
                </c:pt>
                <c:pt idx="6319">
                  <c:v>5.7299166801533916</c:v>
                </c:pt>
                <c:pt idx="6320">
                  <c:v>5.7280138365748039</c:v>
                </c:pt>
                <c:pt idx="6321">
                  <c:v>5.7259993991931646</c:v>
                </c:pt>
                <c:pt idx="6322">
                  <c:v>5.7240280452245118</c:v>
                </c:pt>
                <c:pt idx="6323">
                  <c:v>5.7220268342522029</c:v>
                </c:pt>
                <c:pt idx="6324">
                  <c:v>5.7215290623075976</c:v>
                </c:pt>
                <c:pt idx="6325">
                  <c:v>5.7199449106857942</c:v>
                </c:pt>
                <c:pt idx="6326">
                  <c:v>5.7198899636819931</c:v>
                </c:pt>
                <c:pt idx="6327">
                  <c:v>5.720014807429644</c:v>
                </c:pt>
                <c:pt idx="6328">
                  <c:v>5.72028524615272</c:v>
                </c:pt>
                <c:pt idx="6329">
                  <c:v>5.7209543326893213</c:v>
                </c:pt>
                <c:pt idx="6330">
                  <c:v>5.7213747751846986</c:v>
                </c:pt>
                <c:pt idx="6331">
                  <c:v>5.7220048015274445</c:v>
                </c:pt>
                <c:pt idx="6332">
                  <c:v>5.7230999695114786</c:v>
                </c:pt>
                <c:pt idx="6333">
                  <c:v>5.724613176852503</c:v>
                </c:pt>
                <c:pt idx="6334">
                  <c:v>5.7262295844712963</c:v>
                </c:pt>
                <c:pt idx="6335">
                  <c:v>5.7277602253728492</c:v>
                </c:pt>
                <c:pt idx="6336">
                  <c:v>5.7294807159048906</c:v>
                </c:pt>
                <c:pt idx="6337">
                  <c:v>5.7312810937038048</c:v>
                </c:pt>
                <c:pt idx="6338">
                  <c:v>5.7330259125881202</c:v>
                </c:pt>
                <c:pt idx="6339">
                  <c:v>5.7409150528720136</c:v>
                </c:pt>
                <c:pt idx="6340">
                  <c:v>5.7498957424344308</c:v>
                </c:pt>
                <c:pt idx="6341">
                  <c:v>5.7592558267350427</c:v>
                </c:pt>
                <c:pt idx="6342">
                  <c:v>5.7623271268608054</c:v>
                </c:pt>
                <c:pt idx="6343">
                  <c:v>5.7610709428905444</c:v>
                </c:pt>
                <c:pt idx="6344">
                  <c:v>5.7592395764328295</c:v>
                </c:pt>
                <c:pt idx="6345">
                  <c:v>5.7576393675482898</c:v>
                </c:pt>
                <c:pt idx="6346">
                  <c:v>5.7564869062413733</c:v>
                </c:pt>
                <c:pt idx="6347">
                  <c:v>5.7562763123931493</c:v>
                </c:pt>
                <c:pt idx="6348">
                  <c:v>5.7564280915672983</c:v>
                </c:pt>
                <c:pt idx="6349">
                  <c:v>5.7568334398951349</c:v>
                </c:pt>
                <c:pt idx="6350">
                  <c:v>5.7588464629785863</c:v>
                </c:pt>
                <c:pt idx="6351">
                  <c:v>5.7568168337685961</c:v>
                </c:pt>
                <c:pt idx="6352">
                  <c:v>5.7547912089770872</c:v>
                </c:pt>
                <c:pt idx="6353">
                  <c:v>5.752752287828276</c:v>
                </c:pt>
                <c:pt idx="6354">
                  <c:v>5.7506993212639488</c:v>
                </c:pt>
                <c:pt idx="6355">
                  <c:v>5.748668988321703</c:v>
                </c:pt>
                <c:pt idx="6356">
                  <c:v>5.7469363297964398</c:v>
                </c:pt>
                <c:pt idx="6357">
                  <c:v>5.7466427556558619</c:v>
                </c:pt>
                <c:pt idx="6358">
                  <c:v>5.7482498348359963</c:v>
                </c:pt>
                <c:pt idx="6359">
                  <c:v>5.7517295211732931</c:v>
                </c:pt>
                <c:pt idx="6360">
                  <c:v>5.7564608330939437</c:v>
                </c:pt>
                <c:pt idx="6361">
                  <c:v>5.7628678464939425</c:v>
                </c:pt>
                <c:pt idx="6362">
                  <c:v>5.7704753548901726</c:v>
                </c:pt>
                <c:pt idx="6363">
                  <c:v>5.7790255238851653</c:v>
                </c:pt>
                <c:pt idx="6364">
                  <c:v>5.7875913317641077</c:v>
                </c:pt>
                <c:pt idx="6365">
                  <c:v>5.7887325958700382</c:v>
                </c:pt>
                <c:pt idx="6366">
                  <c:v>5.7903078952884552</c:v>
                </c:pt>
                <c:pt idx="6367">
                  <c:v>5.7983786235866717</c:v>
                </c:pt>
                <c:pt idx="6368">
                  <c:v>5.8031005367552622</c:v>
                </c:pt>
                <c:pt idx="6369">
                  <c:v>5.8008851791408889</c:v>
                </c:pt>
                <c:pt idx="6370">
                  <c:v>5.7986992245954871</c:v>
                </c:pt>
                <c:pt idx="6371">
                  <c:v>5.79652823304406</c:v>
                </c:pt>
                <c:pt idx="6372">
                  <c:v>5.7943589802997</c:v>
                </c:pt>
                <c:pt idx="6373">
                  <c:v>5.7921956645366661</c:v>
                </c:pt>
                <c:pt idx="6374">
                  <c:v>5.7900537107720034</c:v>
                </c:pt>
                <c:pt idx="6375">
                  <c:v>5.7881389770753993</c:v>
                </c:pt>
                <c:pt idx="6376">
                  <c:v>5.786525619117878</c:v>
                </c:pt>
                <c:pt idx="6377">
                  <c:v>5.7844963251566757</c:v>
                </c:pt>
                <c:pt idx="6378">
                  <c:v>5.7824909045928878</c:v>
                </c:pt>
                <c:pt idx="6379">
                  <c:v>5.7808580344881229</c:v>
                </c:pt>
                <c:pt idx="6380">
                  <c:v>5.7791003281123938</c:v>
                </c:pt>
                <c:pt idx="6381">
                  <c:v>5.7774526056250091</c:v>
                </c:pt>
                <c:pt idx="6382">
                  <c:v>5.7768725799076002</c:v>
                </c:pt>
                <c:pt idx="6383">
                  <c:v>5.7768585855159511</c:v>
                </c:pt>
                <c:pt idx="6384">
                  <c:v>5.7774857737760632</c:v>
                </c:pt>
                <c:pt idx="6385">
                  <c:v>5.7799347372635834</c:v>
                </c:pt>
                <c:pt idx="6386">
                  <c:v>5.7837458085696225</c:v>
                </c:pt>
                <c:pt idx="6387">
                  <c:v>5.7885458797700338</c:v>
                </c:pt>
                <c:pt idx="6388">
                  <c:v>5.7951298883354028</c:v>
                </c:pt>
                <c:pt idx="6389">
                  <c:v>5.8030652004050278</c:v>
                </c:pt>
                <c:pt idx="6390">
                  <c:v>5.8119150704277649</c:v>
                </c:pt>
                <c:pt idx="6391">
                  <c:v>5.8210573651603035</c:v>
                </c:pt>
                <c:pt idx="6392">
                  <c:v>5.8299376730862145</c:v>
                </c:pt>
                <c:pt idx="6393">
                  <c:v>5.8398290747860333</c:v>
                </c:pt>
                <c:pt idx="6394">
                  <c:v>5.8510895293390286</c:v>
                </c:pt>
                <c:pt idx="6395">
                  <c:v>5.8626491430412901</c:v>
                </c:pt>
                <c:pt idx="6396">
                  <c:v>5.8748872521839139</c:v>
                </c:pt>
                <c:pt idx="6397">
                  <c:v>5.8866481264585078</c:v>
                </c:pt>
                <c:pt idx="6398">
                  <c:v>5.8984003814891386</c:v>
                </c:pt>
                <c:pt idx="6399">
                  <c:v>5.9105845676301145</c:v>
                </c:pt>
                <c:pt idx="6400">
                  <c:v>5.9226661507403584</c:v>
                </c:pt>
                <c:pt idx="6401">
                  <c:v>5.9207102795192617</c:v>
                </c:pt>
                <c:pt idx="6402">
                  <c:v>5.9183198944489428</c:v>
                </c:pt>
                <c:pt idx="6403">
                  <c:v>5.9159158918522214</c:v>
                </c:pt>
                <c:pt idx="6404">
                  <c:v>5.9135128658613345</c:v>
                </c:pt>
                <c:pt idx="6405">
                  <c:v>5.9110801468613978</c:v>
                </c:pt>
                <c:pt idx="6406">
                  <c:v>5.9087218645576636</c:v>
                </c:pt>
                <c:pt idx="6407">
                  <c:v>5.9071038560416564</c:v>
                </c:pt>
                <c:pt idx="6408">
                  <c:v>5.9066318414980943</c:v>
                </c:pt>
                <c:pt idx="6409">
                  <c:v>5.9077086433095491</c:v>
                </c:pt>
                <c:pt idx="6410">
                  <c:v>5.9110148769542263</c:v>
                </c:pt>
                <c:pt idx="6411">
                  <c:v>5.9162727520210332</c:v>
                </c:pt>
                <c:pt idx="6412">
                  <c:v>5.9221493842191313</c:v>
                </c:pt>
                <c:pt idx="6413">
                  <c:v>5.9298281859790816</c:v>
                </c:pt>
                <c:pt idx="6414">
                  <c:v>5.9394768141996375</c:v>
                </c:pt>
                <c:pt idx="6415">
                  <c:v>5.9516857728124082</c:v>
                </c:pt>
                <c:pt idx="6416">
                  <c:v>5.9662584352080179</c:v>
                </c:pt>
                <c:pt idx="6417">
                  <c:v>5.9841876898936874</c:v>
                </c:pt>
                <c:pt idx="6418">
                  <c:v>6.0046640527849311</c:v>
                </c:pt>
                <c:pt idx="6419">
                  <c:v>6.0264922226206981</c:v>
                </c:pt>
                <c:pt idx="6420">
                  <c:v>6.0486122481042814</c:v>
                </c:pt>
                <c:pt idx="6421">
                  <c:v>6.0705286747971288</c:v>
                </c:pt>
                <c:pt idx="6422">
                  <c:v>6.0921960941712676</c:v>
                </c:pt>
                <c:pt idx="6423">
                  <c:v>6.1135798182541858</c:v>
                </c:pt>
                <c:pt idx="6424">
                  <c:v>6.1349893971801466</c:v>
                </c:pt>
                <c:pt idx="6425">
                  <c:v>6.1558366472146089</c:v>
                </c:pt>
                <c:pt idx="6426">
                  <c:v>6.1761167021935801</c:v>
                </c:pt>
                <c:pt idx="6427">
                  <c:v>6.1963689361301943</c:v>
                </c:pt>
                <c:pt idx="6428">
                  <c:v>6.2182643957650185</c:v>
                </c:pt>
                <c:pt idx="6429">
                  <c:v>6.2407672269136958</c:v>
                </c:pt>
                <c:pt idx="6430">
                  <c:v>6.2630795048444963</c:v>
                </c:pt>
                <c:pt idx="6431">
                  <c:v>6.2853428945771306</c:v>
                </c:pt>
                <c:pt idx="6432">
                  <c:v>6.3065683372604475</c:v>
                </c:pt>
                <c:pt idx="6433">
                  <c:v>6.3272747016334927</c:v>
                </c:pt>
                <c:pt idx="6434">
                  <c:v>6.3479153790355998</c:v>
                </c:pt>
                <c:pt idx="6435">
                  <c:v>6.3686475471174901</c:v>
                </c:pt>
                <c:pt idx="6436">
                  <c:v>6.3892224447452337</c:v>
                </c:pt>
                <c:pt idx="6437">
                  <c:v>6.4091656854376522</c:v>
                </c:pt>
                <c:pt idx="6438">
                  <c:v>6.4301073162070672</c:v>
                </c:pt>
                <c:pt idx="6439">
                  <c:v>6.4528374546762759</c:v>
                </c:pt>
                <c:pt idx="6440">
                  <c:v>6.4767281699533577</c:v>
                </c:pt>
                <c:pt idx="6441">
                  <c:v>6.5013542073640354</c:v>
                </c:pt>
                <c:pt idx="6442">
                  <c:v>6.5261267449337881</c:v>
                </c:pt>
                <c:pt idx="6443">
                  <c:v>6.5506454767890219</c:v>
                </c:pt>
                <c:pt idx="6444">
                  <c:v>6.5734692778220145</c:v>
                </c:pt>
                <c:pt idx="6445">
                  <c:v>6.5978165851468811</c:v>
                </c:pt>
                <c:pt idx="6446">
                  <c:v>6.6213189321295189</c:v>
                </c:pt>
                <c:pt idx="6447">
                  <c:v>6.645245629724899</c:v>
                </c:pt>
                <c:pt idx="6448">
                  <c:v>6.6693061790940895</c:v>
                </c:pt>
                <c:pt idx="6449">
                  <c:v>6.691946048473997</c:v>
                </c:pt>
                <c:pt idx="6450">
                  <c:v>6.7140338744559855</c:v>
                </c:pt>
                <c:pt idx="6451">
                  <c:v>6.7352893119288595</c:v>
                </c:pt>
                <c:pt idx="6452">
                  <c:v>6.7563423045297935</c:v>
                </c:pt>
                <c:pt idx="6453">
                  <c:v>6.7786710366527814</c:v>
                </c:pt>
                <c:pt idx="6454">
                  <c:v>6.8016071649246648</c:v>
                </c:pt>
                <c:pt idx="6455">
                  <c:v>6.8246723640226339</c:v>
                </c:pt>
                <c:pt idx="6456">
                  <c:v>6.8456222317848896</c:v>
                </c:pt>
                <c:pt idx="6457">
                  <c:v>6.8659330079805363</c:v>
                </c:pt>
                <c:pt idx="6458">
                  <c:v>2</c:v>
                </c:pt>
                <c:pt idx="6459">
                  <c:v>2.0258302389681453</c:v>
                </c:pt>
                <c:pt idx="6460">
                  <c:v>2.0534897758351267</c:v>
                </c:pt>
                <c:pt idx="6461">
                  <c:v>2.0816893210614666</c:v>
                </c:pt>
                <c:pt idx="6462">
                  <c:v>2.1093717666316212</c:v>
                </c:pt>
                <c:pt idx="6463">
                  <c:v>2.1359047550501651</c:v>
                </c:pt>
                <c:pt idx="6464">
                  <c:v>2.1629566207112276</c:v>
                </c:pt>
                <c:pt idx="6465">
                  <c:v>2.1903829065895812</c:v>
                </c:pt>
                <c:pt idx="6466">
                  <c:v>2.2188605909757175</c:v>
                </c:pt>
                <c:pt idx="6467">
                  <c:v>2.2484293229406958</c:v>
                </c:pt>
                <c:pt idx="6468">
                  <c:v>2.2791733110984631</c:v>
                </c:pt>
                <c:pt idx="6469">
                  <c:v>2.3085582672361249</c:v>
                </c:pt>
                <c:pt idx="6470">
                  <c:v>2.3366019614139928</c:v>
                </c:pt>
                <c:pt idx="6471">
                  <c:v>2.3644791453710745</c:v>
                </c:pt>
                <c:pt idx="6472">
                  <c:v>2.3930627262740076</c:v>
                </c:pt>
                <c:pt idx="6473">
                  <c:v>2.4213964734887359</c:v>
                </c:pt>
                <c:pt idx="6474">
                  <c:v>2.4508189027250533</c:v>
                </c:pt>
                <c:pt idx="6475">
                  <c:v>2.4803978181955921</c:v>
                </c:pt>
                <c:pt idx="6476">
                  <c:v>2.5102179178511266</c:v>
                </c:pt>
                <c:pt idx="6477">
                  <c:v>2.5372999142497759</c:v>
                </c:pt>
                <c:pt idx="6478">
                  <c:v>2.563283854167167</c:v>
                </c:pt>
                <c:pt idx="6479">
                  <c:v>2.5894431864621894</c:v>
                </c:pt>
                <c:pt idx="6480">
                  <c:v>2.6173526092957444</c:v>
                </c:pt>
                <c:pt idx="6481">
                  <c:v>2.6467086400218043</c:v>
                </c:pt>
                <c:pt idx="6482">
                  <c:v>2.6762206882422639</c:v>
                </c:pt>
                <c:pt idx="6483">
                  <c:v>2.7053493215968043</c:v>
                </c:pt>
                <c:pt idx="6484">
                  <c:v>2.7341397975930488</c:v>
                </c:pt>
                <c:pt idx="6485">
                  <c:v>2.763412895445581</c:v>
                </c:pt>
                <c:pt idx="6486">
                  <c:v>2.7927583636468301</c:v>
                </c:pt>
                <c:pt idx="6487">
                  <c:v>2.8242876170654245</c:v>
                </c:pt>
                <c:pt idx="6488">
                  <c:v>2.8558571475988672</c:v>
                </c:pt>
                <c:pt idx="6489">
                  <c:v>2.8872766448001674</c:v>
                </c:pt>
                <c:pt idx="6490">
                  <c:v>2.9171595520770937</c:v>
                </c:pt>
                <c:pt idx="6491">
                  <c:v>2.946593212995738</c:v>
                </c:pt>
                <c:pt idx="6492">
                  <c:v>2.9755604449354744</c:v>
                </c:pt>
                <c:pt idx="6493">
                  <c:v>3.0038500011652425</c:v>
                </c:pt>
                <c:pt idx="6494">
                  <c:v>3.0342647711560682</c:v>
                </c:pt>
                <c:pt idx="6495">
                  <c:v>3.063998262668346</c:v>
                </c:pt>
                <c:pt idx="6496">
                  <c:v>3.0929343341829836</c:v>
                </c:pt>
                <c:pt idx="6497">
                  <c:v>3.1194001979171162</c:v>
                </c:pt>
                <c:pt idx="6498">
                  <c:v>3.1335103930649124</c:v>
                </c:pt>
                <c:pt idx="6499">
                  <c:v>3.1567305902635954</c:v>
                </c:pt>
                <c:pt idx="6500">
                  <c:v>3.1650112427938724</c:v>
                </c:pt>
                <c:pt idx="6501">
                  <c:v>3.1636073628002959</c:v>
                </c:pt>
                <c:pt idx="6502">
                  <c:v>3.1819570995870166</c:v>
                </c:pt>
                <c:pt idx="6503">
                  <c:v>3.2050759144582908</c:v>
                </c:pt>
                <c:pt idx="6504">
                  <c:v>3.2315120017330856</c:v>
                </c:pt>
                <c:pt idx="6505">
                  <c:v>3.2537764138670395</c:v>
                </c:pt>
                <c:pt idx="6506">
                  <c:v>3.2810858332164745</c:v>
                </c:pt>
                <c:pt idx="6507">
                  <c:v>3.3094055403832008</c:v>
                </c:pt>
                <c:pt idx="6508">
                  <c:v>3.3397184991887445</c:v>
                </c:pt>
                <c:pt idx="6509">
                  <c:v>3.3657970157790529</c:v>
                </c:pt>
                <c:pt idx="6510">
                  <c:v>3.3887047293113017</c:v>
                </c:pt>
                <c:pt idx="6511">
                  <c:v>3.4085275234267547</c:v>
                </c:pt>
                <c:pt idx="6512">
                  <c:v>3.4282975476421353</c:v>
                </c:pt>
                <c:pt idx="6513">
                  <c:v>3.44787130046325</c:v>
                </c:pt>
                <c:pt idx="6514">
                  <c:v>3.4711096581393335</c:v>
                </c:pt>
                <c:pt idx="6515">
                  <c:v>3.4974071015846748</c:v>
                </c:pt>
                <c:pt idx="6516">
                  <c:v>3.518212229492959</c:v>
                </c:pt>
                <c:pt idx="6517">
                  <c:v>3.5374854038416292</c:v>
                </c:pt>
                <c:pt idx="6518">
                  <c:v>3.5586733289252614</c:v>
                </c:pt>
                <c:pt idx="6519">
                  <c:v>3.5807779359083707</c:v>
                </c:pt>
                <c:pt idx="6520">
                  <c:v>3.6024907238081436</c:v>
                </c:pt>
                <c:pt idx="6521">
                  <c:v>3.6260122239095258</c:v>
                </c:pt>
                <c:pt idx="6522">
                  <c:v>3.6528318859867466</c:v>
                </c:pt>
                <c:pt idx="6523">
                  <c:v>3.6775090463622262</c:v>
                </c:pt>
                <c:pt idx="6524">
                  <c:v>3.697704269571918</c:v>
                </c:pt>
                <c:pt idx="6525">
                  <c:v>3.717706410318327</c:v>
                </c:pt>
                <c:pt idx="6526">
                  <c:v>3.7384818822348449</c:v>
                </c:pt>
                <c:pt idx="6527">
                  <c:v>3.7625531455059851</c:v>
                </c:pt>
                <c:pt idx="6528">
                  <c:v>3.789113327578058</c:v>
                </c:pt>
                <c:pt idx="6529">
                  <c:v>3.8167682156365905</c:v>
                </c:pt>
                <c:pt idx="6530">
                  <c:v>3.8412688964488857</c:v>
                </c:pt>
                <c:pt idx="6531">
                  <c:v>3.867028300085023</c:v>
                </c:pt>
                <c:pt idx="6532">
                  <c:v>3.891934152824053</c:v>
                </c:pt>
                <c:pt idx="6533">
                  <c:v>3.9158407339418169</c:v>
                </c:pt>
                <c:pt idx="6534">
                  <c:v>3.9388538679104026</c:v>
                </c:pt>
                <c:pt idx="6535">
                  <c:v>3.9643238161641228</c:v>
                </c:pt>
                <c:pt idx="6536">
                  <c:v>3.9925894548787815</c:v>
                </c:pt>
                <c:pt idx="6537">
                  <c:v>4.0205993344618962</c:v>
                </c:pt>
                <c:pt idx="6538">
                  <c:v>4.0496529935435168</c:v>
                </c:pt>
                <c:pt idx="6539">
                  <c:v>4.0796650177942482</c:v>
                </c:pt>
                <c:pt idx="6540">
                  <c:v>4.1091558449731007</c:v>
                </c:pt>
                <c:pt idx="6541">
                  <c:v>4.1391691351435691</c:v>
                </c:pt>
                <c:pt idx="6542">
                  <c:v>4.1692865332945219</c:v>
                </c:pt>
                <c:pt idx="6543">
                  <c:v>4.1984180743535893</c:v>
                </c:pt>
                <c:pt idx="6544">
                  <c:v>4.2258082850863659</c:v>
                </c:pt>
                <c:pt idx="6545">
                  <c:v>4.2522739839443977</c:v>
                </c:pt>
                <c:pt idx="6546">
                  <c:v>4.2777637637173731</c:v>
                </c:pt>
                <c:pt idx="6547">
                  <c:v>4.3018490882404388</c:v>
                </c:pt>
                <c:pt idx="6548">
                  <c:v>4.3260026109841743</c:v>
                </c:pt>
                <c:pt idx="6549">
                  <c:v>4.3501640596016458</c:v>
                </c:pt>
                <c:pt idx="6550">
                  <c:v>4.3760298719999859</c:v>
                </c:pt>
                <c:pt idx="6551">
                  <c:v>4.4051056178781183</c:v>
                </c:pt>
                <c:pt idx="6552">
                  <c:v>4.4341939263252748</c:v>
                </c:pt>
                <c:pt idx="6553">
                  <c:v>4.4629635646497503</c:v>
                </c:pt>
                <c:pt idx="6554">
                  <c:v>4.4910996004152155</c:v>
                </c:pt>
                <c:pt idx="6555">
                  <c:v>4.5185105906421024</c:v>
                </c:pt>
                <c:pt idx="6556">
                  <c:v>4.5452496004196448</c:v>
                </c:pt>
                <c:pt idx="6557">
                  <c:v>4.5723566078170483</c:v>
                </c:pt>
                <c:pt idx="6558">
                  <c:v>4.6001662190751942</c:v>
                </c:pt>
                <c:pt idx="6559">
                  <c:v>4.6281824444309798</c:v>
                </c:pt>
                <c:pt idx="6560">
                  <c:v>4.6557547291569445</c:v>
                </c:pt>
                <c:pt idx="6561">
                  <c:v>4.683064309144557</c:v>
                </c:pt>
                <c:pt idx="6562">
                  <c:v>4.7096323330875505</c:v>
                </c:pt>
                <c:pt idx="6563">
                  <c:v>4.7356564006158495</c:v>
                </c:pt>
                <c:pt idx="6564">
                  <c:v>4.7614052041500594</c:v>
                </c:pt>
                <c:pt idx="6565">
                  <c:v>4.7873423644919901</c:v>
                </c:pt>
                <c:pt idx="6566">
                  <c:v>4.8128750046683777</c:v>
                </c:pt>
                <c:pt idx="6567">
                  <c:v>4.837009940022142</c:v>
                </c:pt>
                <c:pt idx="6568">
                  <c:v>4.8598299340676165</c:v>
                </c:pt>
                <c:pt idx="6569">
                  <c:v>4.8822559765227895</c:v>
                </c:pt>
                <c:pt idx="6570">
                  <c:v>4.9052784123584212</c:v>
                </c:pt>
                <c:pt idx="6571">
                  <c:v>4.9276980228969167</c:v>
                </c:pt>
                <c:pt idx="6572">
                  <c:v>4.9502407328042732</c:v>
                </c:pt>
                <c:pt idx="6573">
                  <c:v>4.9729941232565436</c:v>
                </c:pt>
                <c:pt idx="6574">
                  <c:v>4.9959739147135851</c:v>
                </c:pt>
                <c:pt idx="6575">
                  <c:v>5.0182195755027923</c:v>
                </c:pt>
                <c:pt idx="6576">
                  <c:v>5.0401109624679075</c:v>
                </c:pt>
                <c:pt idx="6577">
                  <c:v>5.0625815081310588</c:v>
                </c:pt>
                <c:pt idx="6578">
                  <c:v>5.0847984846011602</c:v>
                </c:pt>
                <c:pt idx="6579">
                  <c:v>5.1068524787298166</c:v>
                </c:pt>
                <c:pt idx="6580">
                  <c:v>5.1289033016319374</c:v>
                </c:pt>
                <c:pt idx="6581">
                  <c:v>5.150206109887093</c:v>
                </c:pt>
                <c:pt idx="6582">
                  <c:v>5.1704121532789475</c:v>
                </c:pt>
                <c:pt idx="6583">
                  <c:v>5.190346977937482</c:v>
                </c:pt>
                <c:pt idx="6584">
                  <c:v>5.2107197247421002</c:v>
                </c:pt>
                <c:pt idx="6585">
                  <c:v>5.2314180124799643</c:v>
                </c:pt>
                <c:pt idx="6586">
                  <c:v>5.2514530082704418</c:v>
                </c:pt>
                <c:pt idx="6587">
                  <c:v>5.2711908890374142</c:v>
                </c:pt>
                <c:pt idx="6588">
                  <c:v>5.2922200990433375</c:v>
                </c:pt>
                <c:pt idx="6589">
                  <c:v>5.3127659493460717</c:v>
                </c:pt>
                <c:pt idx="6590">
                  <c:v>5.3326192927899676</c:v>
                </c:pt>
                <c:pt idx="6591">
                  <c:v>5.3508401084062145</c:v>
                </c:pt>
                <c:pt idx="6592">
                  <c:v>5.3666783060130481</c:v>
                </c:pt>
                <c:pt idx="6593">
                  <c:v>5.3817054656416436</c:v>
                </c:pt>
                <c:pt idx="6594">
                  <c:v>5.3959473303953231</c:v>
                </c:pt>
                <c:pt idx="6595">
                  <c:v>5.4095883969953942</c:v>
                </c:pt>
                <c:pt idx="6596">
                  <c:v>5.4232003576989936</c:v>
                </c:pt>
                <c:pt idx="6597">
                  <c:v>5.4380016175577879</c:v>
                </c:pt>
                <c:pt idx="6598">
                  <c:v>5.4547033577115309</c:v>
                </c:pt>
                <c:pt idx="6599">
                  <c:v>5.4726427579146248</c:v>
                </c:pt>
                <c:pt idx="6600">
                  <c:v>5.4907392252287721</c:v>
                </c:pt>
                <c:pt idx="6601">
                  <c:v>5.5089897838857622</c:v>
                </c:pt>
                <c:pt idx="6602">
                  <c:v>5.5274632446906597</c:v>
                </c:pt>
                <c:pt idx="6603">
                  <c:v>5.5456206858419463</c:v>
                </c:pt>
                <c:pt idx="6604">
                  <c:v>5.5619966220626358</c:v>
                </c:pt>
                <c:pt idx="6605">
                  <c:v>5.5773571616756055</c:v>
                </c:pt>
                <c:pt idx="6606">
                  <c:v>5.5916553331094292</c:v>
                </c:pt>
                <c:pt idx="6607">
                  <c:v>5.6048495997570198</c:v>
                </c:pt>
                <c:pt idx="6608">
                  <c:v>5.6173650369793888</c:v>
                </c:pt>
                <c:pt idx="6609">
                  <c:v>5.6289493120114846</c:v>
                </c:pt>
                <c:pt idx="6610">
                  <c:v>5.6369786011192273</c:v>
                </c:pt>
                <c:pt idx="6611">
                  <c:v>5.6474857976588533</c:v>
                </c:pt>
                <c:pt idx="6612">
                  <c:v>5.6588319819013426</c:v>
                </c:pt>
                <c:pt idx="6613">
                  <c:v>5.6704139284583555</c:v>
                </c:pt>
                <c:pt idx="6614">
                  <c:v>5.6827388860036114</c:v>
                </c:pt>
                <c:pt idx="6615">
                  <c:v>5.6956291391027154</c:v>
                </c:pt>
                <c:pt idx="6616">
                  <c:v>5.7088771895688923</c:v>
                </c:pt>
                <c:pt idx="6617">
                  <c:v>5.7225158072068494</c:v>
                </c:pt>
                <c:pt idx="6618">
                  <c:v>5.7362803548768175</c:v>
                </c:pt>
                <c:pt idx="6619">
                  <c:v>5.7506453092382852</c:v>
                </c:pt>
                <c:pt idx="6620">
                  <c:v>5.765394424097309</c:v>
                </c:pt>
                <c:pt idx="6621">
                  <c:v>5.7794987291974129</c:v>
                </c:pt>
                <c:pt idx="6622">
                  <c:v>5.7924191596911703</c:v>
                </c:pt>
                <c:pt idx="6623">
                  <c:v>5.804201074403216</c:v>
                </c:pt>
                <c:pt idx="6624">
                  <c:v>5.8158743841108551</c:v>
                </c:pt>
                <c:pt idx="6625">
                  <c:v>5.8272018379657036</c:v>
                </c:pt>
                <c:pt idx="6626">
                  <c:v>5.8383254776801454</c:v>
                </c:pt>
                <c:pt idx="6627">
                  <c:v>5.8489150187504126</c:v>
                </c:pt>
                <c:pt idx="6628">
                  <c:v>5.8588379516335101</c:v>
                </c:pt>
                <c:pt idx="6629">
                  <c:v>5.86917876175752</c:v>
                </c:pt>
                <c:pt idx="6630">
                  <c:v>5.8789993055143634</c:v>
                </c:pt>
                <c:pt idx="6631">
                  <c:v>5.888732364764155</c:v>
                </c:pt>
                <c:pt idx="6632">
                  <c:v>5.8979997890011084</c:v>
                </c:pt>
                <c:pt idx="6633">
                  <c:v>5.9075763177048115</c:v>
                </c:pt>
                <c:pt idx="6634">
                  <c:v>5.9176108499502709</c:v>
                </c:pt>
                <c:pt idx="6635">
                  <c:v>5.9276484616240301</c:v>
                </c:pt>
                <c:pt idx="6636">
                  <c:v>5.9377832152764558</c:v>
                </c:pt>
                <c:pt idx="6637">
                  <c:v>5.9479516529799676</c:v>
                </c:pt>
                <c:pt idx="6638">
                  <c:v>5.9584499569075584</c:v>
                </c:pt>
                <c:pt idx="6639">
                  <c:v>5.9685793289961788</c:v>
                </c:pt>
                <c:pt idx="6640">
                  <c:v>5.9783418739713161</c:v>
                </c:pt>
                <c:pt idx="6641">
                  <c:v>5.9882705019899261</c:v>
                </c:pt>
                <c:pt idx="6642">
                  <c:v>5.9977399275743624</c:v>
                </c:pt>
                <c:pt idx="6643">
                  <c:v>5.9999743351907027</c:v>
                </c:pt>
                <c:pt idx="6644">
                  <c:v>6.002192923826323</c:v>
                </c:pt>
                <c:pt idx="6645">
                  <c:v>6.0113998073340484</c:v>
                </c:pt>
                <c:pt idx="6646">
                  <c:v>6.0136602074255254</c:v>
                </c:pt>
                <c:pt idx="6647">
                  <c:v>6.015975536954433</c:v>
                </c:pt>
                <c:pt idx="6648">
                  <c:v>6.0256153363503504</c:v>
                </c:pt>
                <c:pt idx="6649">
                  <c:v>6.0349862294828469</c:v>
                </c:pt>
                <c:pt idx="6650">
                  <c:v>6.0371507956477659</c:v>
                </c:pt>
                <c:pt idx="6651">
                  <c:v>6.0392882414176636</c:v>
                </c:pt>
                <c:pt idx="6652">
                  <c:v>6.0414146224337486</c:v>
                </c:pt>
                <c:pt idx="6653">
                  <c:v>6.0435420340469026</c:v>
                </c:pt>
                <c:pt idx="6654">
                  <c:v>6.0456641565842704</c:v>
                </c:pt>
                <c:pt idx="6655">
                  <c:v>6.0478581120103962</c:v>
                </c:pt>
                <c:pt idx="6656">
                  <c:v>6.0500843711994827</c:v>
                </c:pt>
                <c:pt idx="6657">
                  <c:v>6.0521947572112493</c:v>
                </c:pt>
                <c:pt idx="6658">
                  <c:v>6.0543301570765466</c:v>
                </c:pt>
                <c:pt idx="6659">
                  <c:v>6.0564799330273766</c:v>
                </c:pt>
                <c:pt idx="6660">
                  <c:v>6.0585968183700887</c:v>
                </c:pt>
                <c:pt idx="6661">
                  <c:v>6.0607060244681321</c:v>
                </c:pt>
                <c:pt idx="6662">
                  <c:v>6.0628667284898849</c:v>
                </c:pt>
                <c:pt idx="6663">
                  <c:v>6.0650131579161837</c:v>
                </c:pt>
                <c:pt idx="6664">
                  <c:v>6.0670233933529563</c:v>
                </c:pt>
                <c:pt idx="6665">
                  <c:v>6.0689659072858735</c:v>
                </c:pt>
                <c:pt idx="6666">
                  <c:v>6.0708901178886769</c:v>
                </c:pt>
                <c:pt idx="6667">
                  <c:v>6.0727582141109808</c:v>
                </c:pt>
                <c:pt idx="6668">
                  <c:v>6.07467791506257</c:v>
                </c:pt>
                <c:pt idx="6669">
                  <c:v>6.0765942709154706</c:v>
                </c:pt>
                <c:pt idx="6670">
                  <c:v>6.0784944999573431</c:v>
                </c:pt>
                <c:pt idx="6671">
                  <c:v>6.0803440696947009</c:v>
                </c:pt>
                <c:pt idx="6672">
                  <c:v>6.0821491655600868</c:v>
                </c:pt>
                <c:pt idx="6673">
                  <c:v>6.0840218745295189</c:v>
                </c:pt>
                <c:pt idx="6674">
                  <c:v>6.0859253582413926</c:v>
                </c:pt>
                <c:pt idx="6675">
                  <c:v>6.0878760338513525</c:v>
                </c:pt>
                <c:pt idx="6676">
                  <c:v>6.0898990944289064</c:v>
                </c:pt>
                <c:pt idx="6677">
                  <c:v>6.0919342374107917</c:v>
                </c:pt>
                <c:pt idx="6678">
                  <c:v>6.093979177854373</c:v>
                </c:pt>
                <c:pt idx="6679">
                  <c:v>6.0959814460569115</c:v>
                </c:pt>
                <c:pt idx="6680">
                  <c:v>6.0980656114734302</c:v>
                </c:pt>
                <c:pt idx="6681">
                  <c:v>6.1001003120107251</c:v>
                </c:pt>
                <c:pt idx="6682">
                  <c:v>6.102236591896852</c:v>
                </c:pt>
                <c:pt idx="6683">
                  <c:v>6.1042143033715508</c:v>
                </c:pt>
                <c:pt idx="6684">
                  <c:v>6.106084593763307</c:v>
                </c:pt>
                <c:pt idx="6685">
                  <c:v>6.1078743897724648</c:v>
                </c:pt>
                <c:pt idx="6686">
                  <c:v>6.109609492469616</c:v>
                </c:pt>
                <c:pt idx="6687">
                  <c:v>6.111340694781453</c:v>
                </c:pt>
                <c:pt idx="6688">
                  <c:v>6.1131134507385623</c:v>
                </c:pt>
                <c:pt idx="6689">
                  <c:v>6.1149919124914751</c:v>
                </c:pt>
                <c:pt idx="6690">
                  <c:v>6.1169868718403491</c:v>
                </c:pt>
                <c:pt idx="6691">
                  <c:v>6.1190666356127936</c:v>
                </c:pt>
                <c:pt idx="6692">
                  <c:v>6.1211809268002844</c:v>
                </c:pt>
                <c:pt idx="6693">
                  <c:v>6.1233401438028876</c:v>
                </c:pt>
                <c:pt idx="6694">
                  <c:v>6.1255007870103215</c:v>
                </c:pt>
                <c:pt idx="6695">
                  <c:v>6.1276530895711376</c:v>
                </c:pt>
                <c:pt idx="6696">
                  <c:v>6.1297524307726841</c:v>
                </c:pt>
                <c:pt idx="6697">
                  <c:v>6.131794443711331</c:v>
                </c:pt>
                <c:pt idx="6698">
                  <c:v>6.1338040369009876</c:v>
                </c:pt>
                <c:pt idx="6699">
                  <c:v>6.1357638662770988</c:v>
                </c:pt>
                <c:pt idx="6700">
                  <c:v>6.1377639879373946</c:v>
                </c:pt>
                <c:pt idx="6701">
                  <c:v>6.1464767982974173</c:v>
                </c:pt>
                <c:pt idx="6702">
                  <c:v>6.1551609845878259</c:v>
                </c:pt>
                <c:pt idx="6703">
                  <c:v>6.1572844452424897</c:v>
                </c:pt>
                <c:pt idx="6704">
                  <c:v>6.1594480375175582</c:v>
                </c:pt>
                <c:pt idx="6705">
                  <c:v>6.1615456512825482</c:v>
                </c:pt>
                <c:pt idx="6706">
                  <c:v>6.1635226519275506</c:v>
                </c:pt>
                <c:pt idx="6707">
                  <c:v>6.1654699559980033</c:v>
                </c:pt>
                <c:pt idx="6708">
                  <c:v>6.1673338090385537</c:v>
                </c:pt>
                <c:pt idx="6709">
                  <c:v>6.1692218977895088</c:v>
                </c:pt>
                <c:pt idx="6710">
                  <c:v>6.1711758583049807</c:v>
                </c:pt>
                <c:pt idx="6711">
                  <c:v>6.1732320438023116</c:v>
                </c:pt>
                <c:pt idx="6712">
                  <c:v>6.1753742711972412</c:v>
                </c:pt>
                <c:pt idx="6713">
                  <c:v>6.1774890663675839</c:v>
                </c:pt>
                <c:pt idx="6714">
                  <c:v>6.179617609116753</c:v>
                </c:pt>
                <c:pt idx="6715">
                  <c:v>6.1817830006798804</c:v>
                </c:pt>
                <c:pt idx="6716">
                  <c:v>6.1838843844949816</c:v>
                </c:pt>
                <c:pt idx="6717">
                  <c:v>6.1859530026478948</c:v>
                </c:pt>
                <c:pt idx="6718">
                  <c:v>6.187951258378134</c:v>
                </c:pt>
                <c:pt idx="6719">
                  <c:v>6.1900195318495737</c:v>
                </c:pt>
                <c:pt idx="6720">
                  <c:v>6.1921694499935755</c:v>
                </c:pt>
                <c:pt idx="6721">
                  <c:v>6.2019135248877753</c:v>
                </c:pt>
                <c:pt idx="6722">
                  <c:v>6.212169587674965</c:v>
                </c:pt>
                <c:pt idx="6723">
                  <c:v>6.2228321070542085</c:v>
                </c:pt>
                <c:pt idx="6724">
                  <c:v>6.2339568986833545</c:v>
                </c:pt>
                <c:pt idx="6725">
                  <c:v>6.2453901929807261</c:v>
                </c:pt>
                <c:pt idx="6726">
                  <c:v>6.2560851070484285</c:v>
                </c:pt>
                <c:pt idx="6727">
                  <c:v>6.2665341464704252</c:v>
                </c:pt>
                <c:pt idx="6728">
                  <c:v>6.2769653367456932</c:v>
                </c:pt>
                <c:pt idx="6729">
                  <c:v>6.2865600565697193</c:v>
                </c:pt>
                <c:pt idx="6730">
                  <c:v>6.2888372612624295</c:v>
                </c:pt>
                <c:pt idx="6731">
                  <c:v>6.2984338651270422</c:v>
                </c:pt>
                <c:pt idx="6732">
                  <c:v>6.3081768379203913</c:v>
                </c:pt>
                <c:pt idx="6733">
                  <c:v>6.3175148598429756</c:v>
                </c:pt>
                <c:pt idx="6734">
                  <c:v>6.3278489354231224</c:v>
                </c:pt>
                <c:pt idx="6735">
                  <c:v>6.3392327927309005</c:v>
                </c:pt>
                <c:pt idx="6736">
                  <c:v>6.3519927267285476</c:v>
                </c:pt>
                <c:pt idx="6737">
                  <c:v>6.3654348181864728</c:v>
                </c:pt>
                <c:pt idx="6738">
                  <c:v>6.3778411010383396</c:v>
                </c:pt>
                <c:pt idx="6739">
                  <c:v>6.3903176895670812</c:v>
                </c:pt>
                <c:pt idx="6740">
                  <c:v>6.3908791718998827</c:v>
                </c:pt>
                <c:pt idx="6741">
                  <c:v>6.3918479288884447</c:v>
                </c:pt>
                <c:pt idx="6742">
                  <c:v>6.3939005169236074</c:v>
                </c:pt>
                <c:pt idx="6743">
                  <c:v>6.3974966589889464</c:v>
                </c:pt>
                <c:pt idx="6744">
                  <c:v>6.4040492476182207</c:v>
                </c:pt>
                <c:pt idx="6745">
                  <c:v>6.4125255355456758</c:v>
                </c:pt>
                <c:pt idx="6746">
                  <c:v>6.4225468771223682</c:v>
                </c:pt>
                <c:pt idx="6747">
                  <c:v>6.4332010472429371</c:v>
                </c:pt>
                <c:pt idx="6748">
                  <c:v>6.4445952846066143</c:v>
                </c:pt>
                <c:pt idx="6749">
                  <c:v>6.4567115773420678</c:v>
                </c:pt>
                <c:pt idx="6750">
                  <c:v>6.4695316952465376</c:v>
                </c:pt>
                <c:pt idx="6751">
                  <c:v>6.4830694198514172</c:v>
                </c:pt>
                <c:pt idx="6752">
                  <c:v>6.4979732283447769</c:v>
                </c:pt>
                <c:pt idx="6753">
                  <c:v>6.5140306115860502</c:v>
                </c:pt>
                <c:pt idx="6754">
                  <c:v>6.5305677621894311</c:v>
                </c:pt>
                <c:pt idx="6755">
                  <c:v>6.5473934775666409</c:v>
                </c:pt>
                <c:pt idx="6756">
                  <c:v>6.5645110621631177</c:v>
                </c:pt>
                <c:pt idx="6757">
                  <c:v>6.5817246109644101</c:v>
                </c:pt>
                <c:pt idx="6758">
                  <c:v>6.5987418722717406</c:v>
                </c:pt>
                <c:pt idx="6759">
                  <c:v>6.6157065514709474</c:v>
                </c:pt>
                <c:pt idx="6760">
                  <c:v>6.6335405194102499</c:v>
                </c:pt>
                <c:pt idx="6761">
                  <c:v>6.6509455613630788</c:v>
                </c:pt>
                <c:pt idx="6762">
                  <c:v>6.667922082144929</c:v>
                </c:pt>
                <c:pt idx="6763">
                  <c:v>6.6846474351882197</c:v>
                </c:pt>
                <c:pt idx="6764">
                  <c:v>6.7005085681320242</c:v>
                </c:pt>
                <c:pt idx="6765">
                  <c:v>6.7162380235789811</c:v>
                </c:pt>
                <c:pt idx="6766">
                  <c:v>6.7322098453731787</c:v>
                </c:pt>
                <c:pt idx="6767">
                  <c:v>6.7484023377868132</c:v>
                </c:pt>
                <c:pt idx="6768">
                  <c:v>6.7644633389745206</c:v>
                </c:pt>
                <c:pt idx="6769">
                  <c:v>6.7810681730173021</c:v>
                </c:pt>
                <c:pt idx="6770">
                  <c:v>6.798199825146872</c:v>
                </c:pt>
                <c:pt idx="6771">
                  <c:v>6.8157731242877562</c:v>
                </c:pt>
                <c:pt idx="6772">
                  <c:v>6.8329706651535282</c:v>
                </c:pt>
                <c:pt idx="6773">
                  <c:v>6.8494746869238723</c:v>
                </c:pt>
                <c:pt idx="6774">
                  <c:v>6.8652660741192131</c:v>
                </c:pt>
                <c:pt idx="6775">
                  <c:v>6.8793202247671861</c:v>
                </c:pt>
                <c:pt idx="6776">
                  <c:v>6.8940248981716392</c:v>
                </c:pt>
                <c:pt idx="6777">
                  <c:v>6.9096498851197499</c:v>
                </c:pt>
                <c:pt idx="6778">
                  <c:v>6.9256137075649384</c:v>
                </c:pt>
                <c:pt idx="6779">
                  <c:v>6.9412501810367289</c:v>
                </c:pt>
                <c:pt idx="6780">
                  <c:v>6.958331741683387</c:v>
                </c:pt>
                <c:pt idx="6781">
                  <c:v>6.9766946926528028</c:v>
                </c:pt>
                <c:pt idx="6782">
                  <c:v>6.9958888101886192</c:v>
                </c:pt>
                <c:pt idx="6783">
                  <c:v>7.0157649975834335</c:v>
                </c:pt>
                <c:pt idx="6784">
                  <c:v>7.0353899198672547</c:v>
                </c:pt>
                <c:pt idx="6785">
                  <c:v>7.0553713275769567</c:v>
                </c:pt>
                <c:pt idx="6786">
                  <c:v>7.0753747500468558</c:v>
                </c:pt>
                <c:pt idx="6787">
                  <c:v>7.0950948356624757</c:v>
                </c:pt>
                <c:pt idx="6788">
                  <c:v>7.1151425007242421</c:v>
                </c:pt>
                <c:pt idx="6789">
                  <c:v>7.1356168498152215</c:v>
                </c:pt>
                <c:pt idx="6790">
                  <c:v>7.1563667216628444</c:v>
                </c:pt>
                <c:pt idx="6791">
                  <c:v>7.1769174616622529</c:v>
                </c:pt>
                <c:pt idx="6792">
                  <c:v>7.1976810467368884</c:v>
                </c:pt>
                <c:pt idx="6793">
                  <c:v>7.2182452562115902</c:v>
                </c:pt>
                <c:pt idx="6794">
                  <c:v>7.2390544803574635</c:v>
                </c:pt>
                <c:pt idx="6795">
                  <c:v>7.2601761370813964</c:v>
                </c:pt>
                <c:pt idx="6796">
                  <c:v>7.2823824828149073</c:v>
                </c:pt>
                <c:pt idx="6797">
                  <c:v>7.3042086001307425</c:v>
                </c:pt>
                <c:pt idx="6798">
                  <c:v>7.324980056793132</c:v>
                </c:pt>
                <c:pt idx="6799">
                  <c:v>7.3439947810427384</c:v>
                </c:pt>
                <c:pt idx="6800">
                  <c:v>7.3621369168033937</c:v>
                </c:pt>
                <c:pt idx="6801">
                  <c:v>7.3807276932816759</c:v>
                </c:pt>
                <c:pt idx="6802">
                  <c:v>7.4004368225746413</c:v>
                </c:pt>
                <c:pt idx="6803">
                  <c:v>7.4208177441016412</c:v>
                </c:pt>
                <c:pt idx="6804">
                  <c:v>7.4407851806033793</c:v>
                </c:pt>
                <c:pt idx="6805">
                  <c:v>7.4610544110100374</c:v>
                </c:pt>
                <c:pt idx="6806">
                  <c:v>7.4826016828784052</c:v>
                </c:pt>
                <c:pt idx="6807">
                  <c:v>7.5038434620305638</c:v>
                </c:pt>
                <c:pt idx="6808">
                  <c:v>7.5264549296311714</c:v>
                </c:pt>
                <c:pt idx="6809">
                  <c:v>7.5499013980567824</c:v>
                </c:pt>
                <c:pt idx="6810">
                  <c:v>7.5755019843424005</c:v>
                </c:pt>
                <c:pt idx="6811">
                  <c:v>7.6022009147287681</c:v>
                </c:pt>
                <c:pt idx="6812">
                  <c:v>7.6311997806326328</c:v>
                </c:pt>
                <c:pt idx="6813">
                  <c:v>7.661569268563138</c:v>
                </c:pt>
                <c:pt idx="6814">
                  <c:v>7.6922452217959654</c:v>
                </c:pt>
                <c:pt idx="6815">
                  <c:v>7.7232771735646661</c:v>
                </c:pt>
                <c:pt idx="6816">
                  <c:v>7.7527471273511237</c:v>
                </c:pt>
                <c:pt idx="6817">
                  <c:v>7.7815003178230437</c:v>
                </c:pt>
                <c:pt idx="6818">
                  <c:v>7.8120000017062923</c:v>
                </c:pt>
                <c:pt idx="6819">
                  <c:v>7.8408732856393737</c:v>
                </c:pt>
                <c:pt idx="6820">
                  <c:v>7.8689349535922082</c:v>
                </c:pt>
                <c:pt idx="6821">
                  <c:v>7.8977658573032699</c:v>
                </c:pt>
                <c:pt idx="6822">
                  <c:v>7.9270555039274004</c:v>
                </c:pt>
                <c:pt idx="6823">
                  <c:v>2</c:v>
                </c:pt>
                <c:pt idx="6824">
                  <c:v>2.034391241372576</c:v>
                </c:pt>
                <c:pt idx="6825">
                  <c:v>2.0700171559434959</c:v>
                </c:pt>
                <c:pt idx="6826">
                  <c:v>2.1057936129467789</c:v>
                </c:pt>
                <c:pt idx="6827">
                  <c:v>2.1402762961451987</c:v>
                </c:pt>
                <c:pt idx="6828">
                  <c:v>2.1749416092927683</c:v>
                </c:pt>
                <c:pt idx="6829">
                  <c:v>2.2109130708680973</c:v>
                </c:pt>
                <c:pt idx="6830">
                  <c:v>2.2486686285549116</c:v>
                </c:pt>
                <c:pt idx="6831">
                  <c:v>2.2861584611310422</c:v>
                </c:pt>
                <c:pt idx="6832">
                  <c:v>2.3230109798525804</c:v>
                </c:pt>
                <c:pt idx="6833">
                  <c:v>2.3594479806202844</c:v>
                </c:pt>
                <c:pt idx="6834">
                  <c:v>2.3947695744539179</c:v>
                </c:pt>
                <c:pt idx="6835">
                  <c:v>2.4278546890746688</c:v>
                </c:pt>
                <c:pt idx="6836">
                  <c:v>2.4623224053574417</c:v>
                </c:pt>
                <c:pt idx="6837">
                  <c:v>2.4970788761676452</c:v>
                </c:pt>
                <c:pt idx="6838">
                  <c:v>2.5317339928745493</c:v>
                </c:pt>
                <c:pt idx="6839">
                  <c:v>2.565252413321907</c:v>
                </c:pt>
                <c:pt idx="6840">
                  <c:v>2.5997229208961081</c:v>
                </c:pt>
                <c:pt idx="6841">
                  <c:v>2.6364375228497274</c:v>
                </c:pt>
                <c:pt idx="6842">
                  <c:v>2.6697532251926526</c:v>
                </c:pt>
                <c:pt idx="6843">
                  <c:v>2.6908772477606915</c:v>
                </c:pt>
                <c:pt idx="6844">
                  <c:v>2.7236584062268099</c:v>
                </c:pt>
                <c:pt idx="6845">
                  <c:v>2.7607675151744511</c:v>
                </c:pt>
                <c:pt idx="6846">
                  <c:v>2.7984940263399571</c:v>
                </c:pt>
                <c:pt idx="6847">
                  <c:v>2.8363877434819145</c:v>
                </c:pt>
                <c:pt idx="6848">
                  <c:v>2.8735147023213936</c:v>
                </c:pt>
                <c:pt idx="6849">
                  <c:v>2.9109492605319338</c:v>
                </c:pt>
                <c:pt idx="6850">
                  <c:v>2.9478852174012884</c:v>
                </c:pt>
                <c:pt idx="6851">
                  <c:v>2.9638532881805011</c:v>
                </c:pt>
                <c:pt idx="6852">
                  <c:v>3.0016433720245872</c:v>
                </c:pt>
                <c:pt idx="6853">
                  <c:v>3.0117822821128706</c:v>
                </c:pt>
                <c:pt idx="6854">
                  <c:v>3.0102097321539181</c:v>
                </c:pt>
                <c:pt idx="6855">
                  <c:v>3.0086589961665564</c:v>
                </c:pt>
                <c:pt idx="6856">
                  <c:v>3.0070944136103925</c:v>
                </c:pt>
                <c:pt idx="6857">
                  <c:v>3.0056401749959347</c:v>
                </c:pt>
                <c:pt idx="6858">
                  <c:v>3.0041295768566414</c:v>
                </c:pt>
                <c:pt idx="6859">
                  <c:v>3.0026530702118701</c:v>
                </c:pt>
                <c:pt idx="6860">
                  <c:v>3.0011490754647672</c:v>
                </c:pt>
                <c:pt idx="6861">
                  <c:v>2.9997160478798617</c:v>
                </c:pt>
                <c:pt idx="6862">
                  <c:v>2.9981886807237319</c:v>
                </c:pt>
                <c:pt idx="6863">
                  <c:v>2.9966509004701098</c:v>
                </c:pt>
                <c:pt idx="6864">
                  <c:v>2.9951263292583401</c:v>
                </c:pt>
                <c:pt idx="6865">
                  <c:v>2.9936037690431441</c:v>
                </c:pt>
                <c:pt idx="6866">
                  <c:v>2.9920695856639519</c:v>
                </c:pt>
                <c:pt idx="6867">
                  <c:v>2.9904868917918415</c:v>
                </c:pt>
                <c:pt idx="6868">
                  <c:v>2.9889342806853185</c:v>
                </c:pt>
                <c:pt idx="6869">
                  <c:v>2.9873950152970346</c:v>
                </c:pt>
                <c:pt idx="6870">
                  <c:v>2.985841490575273</c:v>
                </c:pt>
                <c:pt idx="6871">
                  <c:v>2.9842652915376164</c:v>
                </c:pt>
                <c:pt idx="6872">
                  <c:v>2.9826841621987086</c:v>
                </c:pt>
                <c:pt idx="6873">
                  <c:v>2.9810922886477469</c:v>
                </c:pt>
                <c:pt idx="6874">
                  <c:v>2.9794896040558201</c:v>
                </c:pt>
                <c:pt idx="6875">
                  <c:v>2.9779338919830955</c:v>
                </c:pt>
                <c:pt idx="6876">
                  <c:v>2.9763840303226838</c:v>
                </c:pt>
                <c:pt idx="6877">
                  <c:v>2.9748242552906556</c:v>
                </c:pt>
                <c:pt idx="6878">
                  <c:v>2.9732709791853149</c:v>
                </c:pt>
                <c:pt idx="6879">
                  <c:v>2.9717197791383216</c:v>
                </c:pt>
                <c:pt idx="6880">
                  <c:v>2.9701635586267048</c:v>
                </c:pt>
                <c:pt idx="6881">
                  <c:v>2.9686419544610354</c:v>
                </c:pt>
                <c:pt idx="6882">
                  <c:v>2.9675485877051933</c:v>
                </c:pt>
                <c:pt idx="6883">
                  <c:v>2.9670249703052822</c:v>
                </c:pt>
                <c:pt idx="6884">
                  <c:v>2.9656573681152398</c:v>
                </c:pt>
                <c:pt idx="6885">
                  <c:v>2.9704020376852882</c:v>
                </c:pt>
                <c:pt idx="6886">
                  <c:v>2.9743236456102546</c:v>
                </c:pt>
                <c:pt idx="6887">
                  <c:v>2.9814626188269067</c:v>
                </c:pt>
                <c:pt idx="6888">
                  <c:v>2.979899659739432</c:v>
                </c:pt>
                <c:pt idx="6889">
                  <c:v>2.9783519175936779</c:v>
                </c:pt>
                <c:pt idx="6890">
                  <c:v>2.9768268042121577</c:v>
                </c:pt>
                <c:pt idx="6891">
                  <c:v>2.9753104739423746</c:v>
                </c:pt>
                <c:pt idx="6892">
                  <c:v>2.9737912226481411</c:v>
                </c:pt>
                <c:pt idx="6893">
                  <c:v>2.9722727471131143</c:v>
                </c:pt>
                <c:pt idx="6894">
                  <c:v>2.9707283399386859</c:v>
                </c:pt>
                <c:pt idx="6895">
                  <c:v>2.9691664681385266</c:v>
                </c:pt>
                <c:pt idx="6896">
                  <c:v>2.9676548880281137</c:v>
                </c:pt>
                <c:pt idx="6897">
                  <c:v>2.9666467918785444</c:v>
                </c:pt>
                <c:pt idx="6898">
                  <c:v>2.9675272611692152</c:v>
                </c:pt>
                <c:pt idx="6899">
                  <c:v>2.9707847313856259</c:v>
                </c:pt>
                <c:pt idx="6900">
                  <c:v>2.9770362331196689</c:v>
                </c:pt>
                <c:pt idx="6901">
                  <c:v>2.9861588408286042</c:v>
                </c:pt>
                <c:pt idx="6902">
                  <c:v>2.9939985041991459</c:v>
                </c:pt>
                <c:pt idx="6903">
                  <c:v>3.009921411403591</c:v>
                </c:pt>
                <c:pt idx="6904">
                  <c:v>3.0316516986163378</c:v>
                </c:pt>
                <c:pt idx="6905">
                  <c:v>3.0579360893061138</c:v>
                </c:pt>
                <c:pt idx="6906">
                  <c:v>3.056311320581361</c:v>
                </c:pt>
                <c:pt idx="6907">
                  <c:v>3.0546841174262664</c:v>
                </c:pt>
                <c:pt idx="6908">
                  <c:v>3.0530485174737616</c:v>
                </c:pt>
                <c:pt idx="6909">
                  <c:v>3.0514098093739599</c:v>
                </c:pt>
                <c:pt idx="6910">
                  <c:v>3.0497893497830515</c:v>
                </c:pt>
                <c:pt idx="6911">
                  <c:v>3.0484224717326014</c:v>
                </c:pt>
                <c:pt idx="6912">
                  <c:v>3.049739154724564</c:v>
                </c:pt>
                <c:pt idx="6913">
                  <c:v>3.0551504664983846</c:v>
                </c:pt>
                <c:pt idx="6914">
                  <c:v>3.0657443024828397</c:v>
                </c:pt>
                <c:pt idx="6915">
                  <c:v>3.0852766224190078</c:v>
                </c:pt>
                <c:pt idx="6916">
                  <c:v>3.0897953057411214</c:v>
                </c:pt>
                <c:pt idx="6917">
                  <c:v>3.1081254644445986</c:v>
                </c:pt>
                <c:pt idx="6918">
                  <c:v>3.1346172620157948</c:v>
                </c:pt>
                <c:pt idx="6919">
                  <c:v>3.1610015544689629</c:v>
                </c:pt>
                <c:pt idx="6920">
                  <c:v>3.1858842337194635</c:v>
                </c:pt>
                <c:pt idx="6921">
                  <c:v>3.1924238333810324</c:v>
                </c:pt>
                <c:pt idx="6922">
                  <c:v>3.2211888096900911</c:v>
                </c:pt>
                <c:pt idx="6923">
                  <c:v>3.2377297793021271</c:v>
                </c:pt>
                <c:pt idx="6924">
                  <c:v>3.2605723741558941</c:v>
                </c:pt>
                <c:pt idx="6925">
                  <c:v>3.2898623743093864</c:v>
                </c:pt>
                <c:pt idx="6926">
                  <c:v>3.315753873767167</c:v>
                </c:pt>
                <c:pt idx="6927">
                  <c:v>3.3472081975147017</c:v>
                </c:pt>
                <c:pt idx="6928">
                  <c:v>3.3485713120969374</c:v>
                </c:pt>
                <c:pt idx="6929">
                  <c:v>3.3486481302213305</c:v>
                </c:pt>
                <c:pt idx="6930">
                  <c:v>3.3587364574485483</c:v>
                </c:pt>
                <c:pt idx="6931">
                  <c:v>3.3853636441496513</c:v>
                </c:pt>
                <c:pt idx="6932">
                  <c:v>3.4023010122387265</c:v>
                </c:pt>
                <c:pt idx="6933">
                  <c:v>3.4006034441618591</c:v>
                </c:pt>
                <c:pt idx="6934">
                  <c:v>3.3989148809508585</c:v>
                </c:pt>
                <c:pt idx="6935">
                  <c:v>3.3972388588628406</c:v>
                </c:pt>
                <c:pt idx="6936">
                  <c:v>3.3955765007943177</c:v>
                </c:pt>
                <c:pt idx="6937">
                  <c:v>3.3938952943818776</c:v>
                </c:pt>
                <c:pt idx="6938">
                  <c:v>3.3921895076853983</c:v>
                </c:pt>
                <c:pt idx="6939">
                  <c:v>3.3904969824267464</c:v>
                </c:pt>
                <c:pt idx="6940">
                  <c:v>3.3888271199762894</c:v>
                </c:pt>
                <c:pt idx="6941">
                  <c:v>3.3871876066508788</c:v>
                </c:pt>
                <c:pt idx="6942">
                  <c:v>3.3856172205480579</c:v>
                </c:pt>
                <c:pt idx="6943">
                  <c:v>3.3840865476701301</c:v>
                </c:pt>
                <c:pt idx="6944">
                  <c:v>3.3825670812995781</c:v>
                </c:pt>
                <c:pt idx="6945">
                  <c:v>3.3810775833560403</c:v>
                </c:pt>
                <c:pt idx="6946">
                  <c:v>3.379623360769429</c:v>
                </c:pt>
                <c:pt idx="6947">
                  <c:v>3.3781559785044664</c:v>
                </c:pt>
                <c:pt idx="6948">
                  <c:v>3.3767006705995319</c:v>
                </c:pt>
                <c:pt idx="6949">
                  <c:v>3.3752590237962417</c:v>
                </c:pt>
                <c:pt idx="6950">
                  <c:v>3.37399653065519</c:v>
                </c:pt>
                <c:pt idx="6951">
                  <c:v>3.3740104497079901</c:v>
                </c:pt>
                <c:pt idx="6952">
                  <c:v>3.3748532774451858</c:v>
                </c:pt>
                <c:pt idx="6953">
                  <c:v>3.379037205551032</c:v>
                </c:pt>
                <c:pt idx="6954">
                  <c:v>3.3895895301332284</c:v>
                </c:pt>
                <c:pt idx="6955">
                  <c:v>3.4046411591974621</c:v>
                </c:pt>
                <c:pt idx="6956">
                  <c:v>3.4221281461767532</c:v>
                </c:pt>
                <c:pt idx="6957">
                  <c:v>3.440565675319585</c:v>
                </c:pt>
                <c:pt idx="6958">
                  <c:v>3.4594695509221522</c:v>
                </c:pt>
                <c:pt idx="6959">
                  <c:v>3.4788844882207361</c:v>
                </c:pt>
                <c:pt idx="6960">
                  <c:v>3.4985310885016863</c:v>
                </c:pt>
                <c:pt idx="6961">
                  <c:v>3.5192408281402439</c:v>
                </c:pt>
                <c:pt idx="6962">
                  <c:v>3.5394775444486442</c:v>
                </c:pt>
                <c:pt idx="6963">
                  <c:v>3.5581687304785028</c:v>
                </c:pt>
                <c:pt idx="6964">
                  <c:v>3.577586399922537</c:v>
                </c:pt>
                <c:pt idx="6965">
                  <c:v>3.5967080628722767</c:v>
                </c:pt>
                <c:pt idx="6966">
                  <c:v>3.6157614627074173</c:v>
                </c:pt>
                <c:pt idx="6967">
                  <c:v>3.6356843913263694</c:v>
                </c:pt>
                <c:pt idx="6968">
                  <c:v>3.6559033632109537</c:v>
                </c:pt>
                <c:pt idx="6969">
                  <c:v>3.6765478563933796</c:v>
                </c:pt>
                <c:pt idx="6970">
                  <c:v>3.6971805697001083</c:v>
                </c:pt>
                <c:pt idx="6971">
                  <c:v>3.7176028788373374</c:v>
                </c:pt>
                <c:pt idx="6972">
                  <c:v>3.7375524942987406</c:v>
                </c:pt>
                <c:pt idx="6973">
                  <c:v>3.7578103173477739</c:v>
                </c:pt>
                <c:pt idx="6974">
                  <c:v>3.7774648378414994</c:v>
                </c:pt>
                <c:pt idx="6975">
                  <c:v>3.7968345008139912</c:v>
                </c:pt>
                <c:pt idx="6976">
                  <c:v>3.815714384747015</c:v>
                </c:pt>
                <c:pt idx="6977">
                  <c:v>3.834447207723529</c:v>
                </c:pt>
                <c:pt idx="6978">
                  <c:v>3.8529736147831084</c:v>
                </c:pt>
                <c:pt idx="6979">
                  <c:v>3.8709446460921142</c:v>
                </c:pt>
                <c:pt idx="6980">
                  <c:v>3.8881143661923918</c:v>
                </c:pt>
                <c:pt idx="6981">
                  <c:v>3.9051164535602263</c:v>
                </c:pt>
                <c:pt idx="6982">
                  <c:v>3.9222823037144123</c:v>
                </c:pt>
                <c:pt idx="6983">
                  <c:v>3.9383957374667</c:v>
                </c:pt>
                <c:pt idx="6984">
                  <c:v>3.9540002236600671</c:v>
                </c:pt>
                <c:pt idx="6985">
                  <c:v>3.9696117551367642</c:v>
                </c:pt>
                <c:pt idx="6986">
                  <c:v>3.9840022086368667</c:v>
                </c:pt>
                <c:pt idx="6987">
                  <c:v>3.9975642788793659</c:v>
                </c:pt>
                <c:pt idx="6988">
                  <c:v>4.0111161085379132</c:v>
                </c:pt>
                <c:pt idx="6989">
                  <c:v>4.0241968373510497</c:v>
                </c:pt>
                <c:pt idx="6990">
                  <c:v>4.036904170839386</c:v>
                </c:pt>
                <c:pt idx="6991">
                  <c:v>4.0496950356684449</c:v>
                </c:pt>
                <c:pt idx="6992">
                  <c:v>4.0636137377171773</c:v>
                </c:pt>
                <c:pt idx="6993">
                  <c:v>4.0773906254249761</c:v>
                </c:pt>
                <c:pt idx="6994">
                  <c:v>4.0908334787553677</c:v>
                </c:pt>
                <c:pt idx="6995">
                  <c:v>4.1017598389440781</c:v>
                </c:pt>
                <c:pt idx="6996">
                  <c:v>4.111167115658203</c:v>
                </c:pt>
                <c:pt idx="6997">
                  <c:v>4.119790928168177</c:v>
                </c:pt>
                <c:pt idx="6998">
                  <c:v>4.1289672936479205</c:v>
                </c:pt>
                <c:pt idx="6999">
                  <c:v>4.1401540182069629</c:v>
                </c:pt>
                <c:pt idx="7000">
                  <c:v>4.1510215407940327</c:v>
                </c:pt>
                <c:pt idx="7001">
                  <c:v>4.161935627297531</c:v>
                </c:pt>
                <c:pt idx="7002">
                  <c:v>4.1725273767066895</c:v>
                </c:pt>
                <c:pt idx="7003">
                  <c:v>4.1821263338618531</c:v>
                </c:pt>
                <c:pt idx="7004">
                  <c:v>4.1898442264150262</c:v>
                </c:pt>
                <c:pt idx="7005">
                  <c:v>4.1996335477609428</c:v>
                </c:pt>
                <c:pt idx="7006">
                  <c:v>4.2094574698498866</c:v>
                </c:pt>
                <c:pt idx="7007">
                  <c:v>4.2178445982533637</c:v>
                </c:pt>
                <c:pt idx="7008">
                  <c:v>4.2230857642284017</c:v>
                </c:pt>
                <c:pt idx="7009">
                  <c:v>4.2305994542423235</c:v>
                </c:pt>
                <c:pt idx="7010">
                  <c:v>4.2380736880080363</c:v>
                </c:pt>
                <c:pt idx="7011">
                  <c:v>4.2388615863809314</c:v>
                </c:pt>
                <c:pt idx="7012">
                  <c:v>4.2407897930384593</c:v>
                </c:pt>
                <c:pt idx="7013">
                  <c:v>4.242799023121048</c:v>
                </c:pt>
                <c:pt idx="7014">
                  <c:v>4.2447937778110152</c:v>
                </c:pt>
                <c:pt idx="7015">
                  <c:v>4.2537302665565804</c:v>
                </c:pt>
                <c:pt idx="7016">
                  <c:v>4.2594032213597366</c:v>
                </c:pt>
                <c:pt idx="7017">
                  <c:v>4.2646498963591126</c:v>
                </c:pt>
                <c:pt idx="7018">
                  <c:v>4.2689319216382167</c:v>
                </c:pt>
                <c:pt idx="7019">
                  <c:v>4.2718675956117025</c:v>
                </c:pt>
                <c:pt idx="7020">
                  <c:v>4.2798382141705602</c:v>
                </c:pt>
                <c:pt idx="7021">
                  <c:v>4.2783332084309045</c:v>
                </c:pt>
                <c:pt idx="7022">
                  <c:v>4.2768723648232685</c:v>
                </c:pt>
                <c:pt idx="7023">
                  <c:v>4.2775498824452951</c:v>
                </c:pt>
                <c:pt idx="7024">
                  <c:v>4.2784503612852909</c:v>
                </c:pt>
                <c:pt idx="7025">
                  <c:v>4.2794163339746936</c:v>
                </c:pt>
                <c:pt idx="7026">
                  <c:v>4.27906889063875</c:v>
                </c:pt>
                <c:pt idx="7027">
                  <c:v>4.278740554164429</c:v>
                </c:pt>
                <c:pt idx="7028">
                  <c:v>4.2784968929117424</c:v>
                </c:pt>
                <c:pt idx="7029">
                  <c:v>4.2785774152833751</c:v>
                </c:pt>
                <c:pt idx="7030">
                  <c:v>4.2790800792397539</c:v>
                </c:pt>
                <c:pt idx="7031">
                  <c:v>4.2797669228518123</c:v>
                </c:pt>
                <c:pt idx="7032">
                  <c:v>4.2806638083691766</c:v>
                </c:pt>
                <c:pt idx="7033">
                  <c:v>4.28096775482424</c:v>
                </c:pt>
                <c:pt idx="7034">
                  <c:v>4.2807403405352007</c:v>
                </c:pt>
                <c:pt idx="7035">
                  <c:v>4.2804495577066017</c:v>
                </c:pt>
                <c:pt idx="7036">
                  <c:v>4.2804540610442672</c:v>
                </c:pt>
                <c:pt idx="7037">
                  <c:v>4.2803284131513912</c:v>
                </c:pt>
                <c:pt idx="7038">
                  <c:v>4.2803307959682035</c:v>
                </c:pt>
                <c:pt idx="7039">
                  <c:v>4.2807968813535426</c:v>
                </c:pt>
                <c:pt idx="7040">
                  <c:v>4.2812155380618258</c:v>
                </c:pt>
                <c:pt idx="7041">
                  <c:v>4.2816910362894731</c:v>
                </c:pt>
                <c:pt idx="7042">
                  <c:v>4.2818241954285163</c:v>
                </c:pt>
                <c:pt idx="7043">
                  <c:v>4.2821483974964902</c:v>
                </c:pt>
                <c:pt idx="7044">
                  <c:v>4.2828280916655075</c:v>
                </c:pt>
                <c:pt idx="7045">
                  <c:v>4.2837447254280594</c:v>
                </c:pt>
                <c:pt idx="7046">
                  <c:v>4.2847385862320531</c:v>
                </c:pt>
                <c:pt idx="7047">
                  <c:v>4.2858932959209799</c:v>
                </c:pt>
                <c:pt idx="7048">
                  <c:v>4.2871909823645664</c:v>
                </c:pt>
                <c:pt idx="7049">
                  <c:v>4.2884946960693622</c:v>
                </c:pt>
                <c:pt idx="7050">
                  <c:v>4.2898965798952089</c:v>
                </c:pt>
                <c:pt idx="7051">
                  <c:v>4.2912248178860422</c:v>
                </c:pt>
                <c:pt idx="7052">
                  <c:v>4.2925708782711682</c:v>
                </c:pt>
                <c:pt idx="7053">
                  <c:v>4.2939445254002191</c:v>
                </c:pt>
                <c:pt idx="7054">
                  <c:v>4.2953781753338722</c:v>
                </c:pt>
                <c:pt idx="7055">
                  <c:v>4.2968654215856015</c:v>
                </c:pt>
                <c:pt idx="7056">
                  <c:v>4.2982907632179499</c:v>
                </c:pt>
                <c:pt idx="7057">
                  <c:v>4.2997700343591241</c:v>
                </c:pt>
                <c:pt idx="7058">
                  <c:v>4.301249612911362</c:v>
                </c:pt>
                <c:pt idx="7059">
                  <c:v>4.3028301831685019</c:v>
                </c:pt>
                <c:pt idx="7060">
                  <c:v>4.304482801132246</c:v>
                </c:pt>
                <c:pt idx="7061">
                  <c:v>4.3061988041979333</c:v>
                </c:pt>
                <c:pt idx="7062">
                  <c:v>4.3080102551534285</c:v>
                </c:pt>
                <c:pt idx="7063">
                  <c:v>4.3099351031699458</c:v>
                </c:pt>
                <c:pt idx="7064">
                  <c:v>4.3119137039828903</c:v>
                </c:pt>
                <c:pt idx="7065">
                  <c:v>4.313979782084659</c:v>
                </c:pt>
                <c:pt idx="7066">
                  <c:v>4.3160701254369354</c:v>
                </c:pt>
                <c:pt idx="7067">
                  <c:v>4.3182191988282774</c:v>
                </c:pt>
                <c:pt idx="7068">
                  <c:v>4.3204198743655038</c:v>
                </c:pt>
                <c:pt idx="7069">
                  <c:v>4.3226360353104907</c:v>
                </c:pt>
                <c:pt idx="7070">
                  <c:v>4.3247454941958523</c:v>
                </c:pt>
                <c:pt idx="7071">
                  <c:v>4.326900292549853</c:v>
                </c:pt>
                <c:pt idx="7072">
                  <c:v>4.3290047044461586</c:v>
                </c:pt>
                <c:pt idx="7073">
                  <c:v>4.3311286846981281</c:v>
                </c:pt>
                <c:pt idx="7074">
                  <c:v>4.3332829780040054</c:v>
                </c:pt>
                <c:pt idx="7075">
                  <c:v>4.3354073532443067</c:v>
                </c:pt>
                <c:pt idx="7076">
                  <c:v>4.3375328596342166</c:v>
                </c:pt>
                <c:pt idx="7077">
                  <c:v>4.3396171648462136</c:v>
                </c:pt>
                <c:pt idx="7078">
                  <c:v>4.3415556559988202</c:v>
                </c:pt>
                <c:pt idx="7079">
                  <c:v>4.3432590444874508</c:v>
                </c:pt>
                <c:pt idx="7080">
                  <c:v>4.3450205438436464</c:v>
                </c:pt>
                <c:pt idx="7081">
                  <c:v>4.3469238778659047</c:v>
                </c:pt>
                <c:pt idx="7082">
                  <c:v>4.3489752504929049</c:v>
                </c:pt>
                <c:pt idx="7083">
                  <c:v>4.3511313380920464</c:v>
                </c:pt>
                <c:pt idx="7084">
                  <c:v>4.3532575878611359</c:v>
                </c:pt>
                <c:pt idx="7085">
                  <c:v>4.3630666731435985</c:v>
                </c:pt>
                <c:pt idx="7086">
                  <c:v>4.3726947488109964</c:v>
                </c:pt>
                <c:pt idx="7087">
                  <c:v>4.3821936994325856</c:v>
                </c:pt>
                <c:pt idx="7088">
                  <c:v>4.3919084106117943</c:v>
                </c:pt>
                <c:pt idx="7089">
                  <c:v>4.3942219670024452</c:v>
                </c:pt>
                <c:pt idx="7090">
                  <c:v>4.4029342887833254</c:v>
                </c:pt>
                <c:pt idx="7091">
                  <c:v>4.4048827459591022</c:v>
                </c:pt>
                <c:pt idx="7092">
                  <c:v>4.4067395612752343</c:v>
                </c:pt>
                <c:pt idx="7093">
                  <c:v>4.408742626631831</c:v>
                </c:pt>
                <c:pt idx="7094">
                  <c:v>4.410981582009132</c:v>
                </c:pt>
                <c:pt idx="7095">
                  <c:v>4.4206684934881642</c:v>
                </c:pt>
                <c:pt idx="7096">
                  <c:v>4.431185780121206</c:v>
                </c:pt>
                <c:pt idx="7097">
                  <c:v>4.4420980594128494</c:v>
                </c:pt>
                <c:pt idx="7098">
                  <c:v>4.4537449411367653</c:v>
                </c:pt>
                <c:pt idx="7099">
                  <c:v>4.4662477814263308</c:v>
                </c:pt>
                <c:pt idx="7100">
                  <c:v>4.4787754432634515</c:v>
                </c:pt>
                <c:pt idx="7101">
                  <c:v>4.4911767151230846</c:v>
                </c:pt>
                <c:pt idx="7102">
                  <c:v>4.5024531562544503</c:v>
                </c:pt>
                <c:pt idx="7103">
                  <c:v>4.5127497941253498</c:v>
                </c:pt>
                <c:pt idx="7104">
                  <c:v>4.5236334461297334</c:v>
                </c:pt>
                <c:pt idx="7105">
                  <c:v>4.5348973811393538</c:v>
                </c:pt>
                <c:pt idx="7106">
                  <c:v>4.5468919428640149</c:v>
                </c:pt>
                <c:pt idx="7107">
                  <c:v>4.558666908908239</c:v>
                </c:pt>
                <c:pt idx="7108">
                  <c:v>4.5572374155687196</c:v>
                </c:pt>
                <c:pt idx="7109">
                  <c:v>4.5559464671325509</c:v>
                </c:pt>
                <c:pt idx="7110">
                  <c:v>4.5557444681571218</c:v>
                </c:pt>
                <c:pt idx="7111">
                  <c:v>4.5571154883787024</c:v>
                </c:pt>
                <c:pt idx="7112">
                  <c:v>4.5602693104648004</c:v>
                </c:pt>
                <c:pt idx="7113">
                  <c:v>4.5655440588964487</c:v>
                </c:pt>
                <c:pt idx="7114">
                  <c:v>4.572840811601524</c:v>
                </c:pt>
                <c:pt idx="7115">
                  <c:v>4.5815004604822489</c:v>
                </c:pt>
                <c:pt idx="7116">
                  <c:v>4.5915130489363412</c:v>
                </c:pt>
                <c:pt idx="7117">
                  <c:v>4.5945224948012457</c:v>
                </c:pt>
                <c:pt idx="7118">
                  <c:v>4.5952453856433966</c:v>
                </c:pt>
                <c:pt idx="7119">
                  <c:v>4.5955417871113982</c:v>
                </c:pt>
                <c:pt idx="7120">
                  <c:v>4.5940125225951327</c:v>
                </c:pt>
                <c:pt idx="7121">
                  <c:v>4.5921921139312314</c:v>
                </c:pt>
                <c:pt idx="7122">
                  <c:v>4.591138899570546</c:v>
                </c:pt>
                <c:pt idx="7123">
                  <c:v>4.5927830642012992</c:v>
                </c:pt>
                <c:pt idx="7124">
                  <c:v>4.5969282191191008</c:v>
                </c:pt>
                <c:pt idx="7125">
                  <c:v>4.6032508152659544</c:v>
                </c:pt>
                <c:pt idx="7126">
                  <c:v>4.6112768323300006</c:v>
                </c:pt>
                <c:pt idx="7127">
                  <c:v>4.6213587859833014</c:v>
                </c:pt>
                <c:pt idx="7128">
                  <c:v>4.6327437460339942</c:v>
                </c:pt>
                <c:pt idx="7129">
                  <c:v>4.6459541958790815</c:v>
                </c:pt>
                <c:pt idx="7130">
                  <c:v>4.6608485979006051</c:v>
                </c:pt>
                <c:pt idx="7131">
                  <c:v>4.6775313719690095</c:v>
                </c:pt>
                <c:pt idx="7132">
                  <c:v>4.6956651273003045</c:v>
                </c:pt>
                <c:pt idx="7133">
                  <c:v>4.7155102364717969</c:v>
                </c:pt>
                <c:pt idx="7134">
                  <c:v>4.7355024416324252</c:v>
                </c:pt>
                <c:pt idx="7135">
                  <c:v>4.7540377983737967</c:v>
                </c:pt>
                <c:pt idx="7136">
                  <c:v>4.7728162428550629</c:v>
                </c:pt>
                <c:pt idx="7137">
                  <c:v>4.7929596084014188</c:v>
                </c:pt>
                <c:pt idx="7138">
                  <c:v>4.8132536186693358</c:v>
                </c:pt>
                <c:pt idx="7139">
                  <c:v>4.834313069444331</c:v>
                </c:pt>
                <c:pt idx="7140">
                  <c:v>4.8560655164805482</c:v>
                </c:pt>
                <c:pt idx="7141">
                  <c:v>4.8773354246525562</c:v>
                </c:pt>
                <c:pt idx="7142">
                  <c:v>4.899484669482451</c:v>
                </c:pt>
                <c:pt idx="7143">
                  <c:v>4.9232246154472072</c:v>
                </c:pt>
                <c:pt idx="7144">
                  <c:v>4.9480536988750963</c:v>
                </c:pt>
                <c:pt idx="7145">
                  <c:v>4.9736604226300667</c:v>
                </c:pt>
                <c:pt idx="7146">
                  <c:v>4.9983724048787144</c:v>
                </c:pt>
                <c:pt idx="7147">
                  <c:v>5.0215151516499574</c:v>
                </c:pt>
                <c:pt idx="7148">
                  <c:v>5.0441919112472506</c:v>
                </c:pt>
                <c:pt idx="7149">
                  <c:v>5.06621421217804</c:v>
                </c:pt>
                <c:pt idx="7150">
                  <c:v>5.0883344960206163</c:v>
                </c:pt>
                <c:pt idx="7151">
                  <c:v>5.109829697209415</c:v>
                </c:pt>
                <c:pt idx="7152">
                  <c:v>5.1316330724440027</c:v>
                </c:pt>
                <c:pt idx="7153">
                  <c:v>5.1547138839897944</c:v>
                </c:pt>
                <c:pt idx="7154">
                  <c:v>5.1776487619474549</c:v>
                </c:pt>
                <c:pt idx="7155">
                  <c:v>5.200845353039556</c:v>
                </c:pt>
                <c:pt idx="7156">
                  <c:v>5.22376170101687</c:v>
                </c:pt>
                <c:pt idx="7157">
                  <c:v>5.2453445043646498</c:v>
                </c:pt>
                <c:pt idx="7158">
                  <c:v>5.2684210168898655</c:v>
                </c:pt>
                <c:pt idx="7159">
                  <c:v>5.2936493563848739</c:v>
                </c:pt>
                <c:pt idx="7160">
                  <c:v>5.3205537390240583</c:v>
                </c:pt>
                <c:pt idx="7161">
                  <c:v>5.3493375326095771</c:v>
                </c:pt>
                <c:pt idx="7162">
                  <c:v>5.3797743253347736</c:v>
                </c:pt>
                <c:pt idx="7163">
                  <c:v>5.4095755132549668</c:v>
                </c:pt>
                <c:pt idx="7164">
                  <c:v>5.4394740412379834</c:v>
                </c:pt>
                <c:pt idx="7165">
                  <c:v>5.4699318007413691</c:v>
                </c:pt>
                <c:pt idx="7166">
                  <c:v>5.5020835696310924</c:v>
                </c:pt>
                <c:pt idx="7167">
                  <c:v>5.534048542765384</c:v>
                </c:pt>
                <c:pt idx="7168">
                  <c:v>5.5647825924035086</c:v>
                </c:pt>
                <c:pt idx="7169">
                  <c:v>5.5976952790142382</c:v>
                </c:pt>
                <c:pt idx="7170">
                  <c:v>5.6318841060230938</c:v>
                </c:pt>
                <c:pt idx="7171">
                  <c:v>5.6666087451583858</c:v>
                </c:pt>
                <c:pt idx="7172">
                  <c:v>5.701835054109023</c:v>
                </c:pt>
                <c:pt idx="7173">
                  <c:v>5.7366361532668764</c:v>
                </c:pt>
                <c:pt idx="7174">
                  <c:v>5.7718023943654178</c:v>
                </c:pt>
                <c:pt idx="7175">
                  <c:v>5.8084096136905297</c:v>
                </c:pt>
                <c:pt idx="7176">
                  <c:v>5.8443609192485306</c:v>
                </c:pt>
                <c:pt idx="7177">
                  <c:v>5.8778267290903496</c:v>
                </c:pt>
                <c:pt idx="7178">
                  <c:v>5.9095089284145583</c:v>
                </c:pt>
                <c:pt idx="7179">
                  <c:v>5.9442753491260234</c:v>
                </c:pt>
                <c:pt idx="7180">
                  <c:v>5.9852616492827222</c:v>
                </c:pt>
                <c:pt idx="7181">
                  <c:v>6.0352426980926426</c:v>
                </c:pt>
                <c:pt idx="7182">
                  <c:v>6.0861401608815777</c:v>
                </c:pt>
                <c:pt idx="7183">
                  <c:v>6.1381432305839736</c:v>
                </c:pt>
                <c:pt idx="7184">
                  <c:v>6.1927470464644703</c:v>
                </c:pt>
                <c:pt idx="7185">
                  <c:v>6.2454405394357222</c:v>
                </c:pt>
                <c:pt idx="7186">
                  <c:v>6.2959127217828481</c:v>
                </c:pt>
                <c:pt idx="7187">
                  <c:v>6.3476115349320157</c:v>
                </c:pt>
                <c:pt idx="7188">
                  <c:v>2</c:v>
                </c:pt>
                <c:pt idx="7189">
                  <c:v>2.0538254572074885</c:v>
                </c:pt>
                <c:pt idx="7190">
                  <c:v>2.1068283514823927</c:v>
                </c:pt>
                <c:pt idx="7191">
                  <c:v>2.1574432963843524</c:v>
                </c:pt>
                <c:pt idx="7192">
                  <c:v>2.2046014970583694</c:v>
                </c:pt>
                <c:pt idx="7193">
                  <c:v>2.248491197894217</c:v>
                </c:pt>
                <c:pt idx="7194">
                  <c:v>2.2983381580875495</c:v>
                </c:pt>
                <c:pt idx="7195">
                  <c:v>2.3503977730038743</c:v>
                </c:pt>
                <c:pt idx="7196">
                  <c:v>2.4005244748912791</c:v>
                </c:pt>
                <c:pt idx="7197">
                  <c:v>2.4518825600865064</c:v>
                </c:pt>
                <c:pt idx="7198">
                  <c:v>2.5027424218445797</c:v>
                </c:pt>
                <c:pt idx="7199">
                  <c:v>2.5577230014664356</c:v>
                </c:pt>
                <c:pt idx="7200">
                  <c:v>2.6160951693923145</c:v>
                </c:pt>
                <c:pt idx="7201">
                  <c:v>2.6794058806995982</c:v>
                </c:pt>
                <c:pt idx="7202">
                  <c:v>2.7445759088374393</c:v>
                </c:pt>
                <c:pt idx="7203">
                  <c:v>2.807964094503824</c:v>
                </c:pt>
                <c:pt idx="7204">
                  <c:v>2.8333217229807994</c:v>
                </c:pt>
                <c:pt idx="7205">
                  <c:v>2.8485020253153857</c:v>
                </c:pt>
                <c:pt idx="7206">
                  <c:v>2.8577790243018075</c:v>
                </c:pt>
                <c:pt idx="7207">
                  <c:v>2.8584612826742073</c:v>
                </c:pt>
                <c:pt idx="7208">
                  <c:v>2.8570402565810316</c:v>
                </c:pt>
                <c:pt idx="7209">
                  <c:v>2.8553824199210189</c:v>
                </c:pt>
                <c:pt idx="7210">
                  <c:v>2.8538170750596006</c:v>
                </c:pt>
                <c:pt idx="7211">
                  <c:v>2.85244981801806</c:v>
                </c:pt>
                <c:pt idx="7212">
                  <c:v>2.8558274418996619</c:v>
                </c:pt>
                <c:pt idx="7213">
                  <c:v>2.8542459563884801</c:v>
                </c:pt>
                <c:pt idx="7214">
                  <c:v>2.8526417110428541</c:v>
                </c:pt>
                <c:pt idx="7215">
                  <c:v>2.8564524462134129</c:v>
                </c:pt>
                <c:pt idx="7216">
                  <c:v>2.8761571269518145</c:v>
                </c:pt>
                <c:pt idx="7217">
                  <c:v>2.8749078127346928</c:v>
                </c:pt>
                <c:pt idx="7218">
                  <c:v>2.8739135730267931</c:v>
                </c:pt>
                <c:pt idx="7219">
                  <c:v>2.8742488304774509</c:v>
                </c:pt>
                <c:pt idx="7220">
                  <c:v>2.883503424189422</c:v>
                </c:pt>
                <c:pt idx="7221">
                  <c:v>2.907108454041901</c:v>
                </c:pt>
                <c:pt idx="7222">
                  <c:v>2.915845138279721</c:v>
                </c:pt>
                <c:pt idx="7223">
                  <c:v>2.9236572273391594</c:v>
                </c:pt>
                <c:pt idx="7224">
                  <c:v>2.942241817205105</c:v>
                </c:pt>
                <c:pt idx="7225">
                  <c:v>2.9607599129524287</c:v>
                </c:pt>
                <c:pt idx="7226">
                  <c:v>2.9977071643312732</c:v>
                </c:pt>
                <c:pt idx="7227">
                  <c:v>2.9958684660942465</c:v>
                </c:pt>
                <c:pt idx="7228">
                  <c:v>2.9940655453670724</c:v>
                </c:pt>
                <c:pt idx="7229">
                  <c:v>2.9922588839499604</c:v>
                </c:pt>
                <c:pt idx="7230">
                  <c:v>2.9904353860688211</c:v>
                </c:pt>
                <c:pt idx="7231">
                  <c:v>2.9886159132549812</c:v>
                </c:pt>
                <c:pt idx="7232">
                  <c:v>2.986803439390779</c:v>
                </c:pt>
                <c:pt idx="7233">
                  <c:v>2.9850139778609557</c:v>
                </c:pt>
                <c:pt idx="7234">
                  <c:v>2.9832306601786387</c:v>
                </c:pt>
                <c:pt idx="7235">
                  <c:v>2.9814455132500646</c:v>
                </c:pt>
                <c:pt idx="7236">
                  <c:v>2.9796137603498685</c:v>
                </c:pt>
                <c:pt idx="7237">
                  <c:v>2.97776821814342</c:v>
                </c:pt>
                <c:pt idx="7238">
                  <c:v>2.9758875482498008</c:v>
                </c:pt>
                <c:pt idx="7239">
                  <c:v>2.9740179531177562</c:v>
                </c:pt>
                <c:pt idx="7240">
                  <c:v>2.9721751293845609</c:v>
                </c:pt>
                <c:pt idx="7241">
                  <c:v>2.9703535117988351</c:v>
                </c:pt>
                <c:pt idx="7242">
                  <c:v>2.9685359626774228</c:v>
                </c:pt>
                <c:pt idx="7243">
                  <c:v>2.9667010080899954</c:v>
                </c:pt>
                <c:pt idx="7244">
                  <c:v>2.9648597325194306</c:v>
                </c:pt>
                <c:pt idx="7245">
                  <c:v>2.9630144276194472</c:v>
                </c:pt>
                <c:pt idx="7246">
                  <c:v>2.9611912375693694</c:v>
                </c:pt>
                <c:pt idx="7247">
                  <c:v>2.9593792948121185</c:v>
                </c:pt>
                <c:pt idx="7248">
                  <c:v>2.9575706634738088</c:v>
                </c:pt>
                <c:pt idx="7249">
                  <c:v>2.9557900681909879</c:v>
                </c:pt>
                <c:pt idx="7250">
                  <c:v>2.9539945904450824</c:v>
                </c:pt>
                <c:pt idx="7251">
                  <c:v>2.9521907142870658</c:v>
                </c:pt>
                <c:pt idx="7252">
                  <c:v>2.9503842789191275</c:v>
                </c:pt>
                <c:pt idx="7253">
                  <c:v>2.9485745488666013</c:v>
                </c:pt>
                <c:pt idx="7254">
                  <c:v>2.9467870838011834</c:v>
                </c:pt>
                <c:pt idx="7255">
                  <c:v>2.9449824911949047</c:v>
                </c:pt>
                <c:pt idx="7256">
                  <c:v>2.9431694664720993</c:v>
                </c:pt>
                <c:pt idx="7257">
                  <c:v>2.9413619632476076</c:v>
                </c:pt>
                <c:pt idx="7258">
                  <c:v>2.9395304794052457</c:v>
                </c:pt>
                <c:pt idx="7259">
                  <c:v>2.9376993932105551</c:v>
                </c:pt>
                <c:pt idx="7260">
                  <c:v>2.9358701899232313</c:v>
                </c:pt>
                <c:pt idx="7261">
                  <c:v>2.9340759262274583</c:v>
                </c:pt>
                <c:pt idx="7262">
                  <c:v>2.9322783887110382</c:v>
                </c:pt>
                <c:pt idx="7263">
                  <c:v>2.9304673163275896</c:v>
                </c:pt>
                <c:pt idx="7264">
                  <c:v>2.9286705322274686</c:v>
                </c:pt>
                <c:pt idx="7265">
                  <c:v>2.9268697428195458</c:v>
                </c:pt>
                <c:pt idx="7266">
                  <c:v>2.9250758924700366</c:v>
                </c:pt>
                <c:pt idx="7267">
                  <c:v>2.9232831415541747</c:v>
                </c:pt>
                <c:pt idx="7268">
                  <c:v>2.9215023597379979</c:v>
                </c:pt>
                <c:pt idx="7269">
                  <c:v>2.9197059779167089</c:v>
                </c:pt>
                <c:pt idx="7270">
                  <c:v>2.9178938696894021</c:v>
                </c:pt>
                <c:pt idx="7271">
                  <c:v>2.916061462846776</c:v>
                </c:pt>
                <c:pt idx="7272">
                  <c:v>2.9142256402724067</c:v>
                </c:pt>
                <c:pt idx="7273">
                  <c:v>2.9125487876347664</c:v>
                </c:pt>
                <c:pt idx="7274">
                  <c:v>2.9121516373730407</c:v>
                </c:pt>
                <c:pt idx="7275">
                  <c:v>2.912985119400072</c:v>
                </c:pt>
                <c:pt idx="7276">
                  <c:v>2.9112244825234397</c:v>
                </c:pt>
                <c:pt idx="7277">
                  <c:v>2.9098708168667575</c:v>
                </c:pt>
                <c:pt idx="7278">
                  <c:v>2.9107435164367153</c:v>
                </c:pt>
                <c:pt idx="7279">
                  <c:v>2.9097674129753743</c:v>
                </c:pt>
                <c:pt idx="7280">
                  <c:v>2.9080687880663172</c:v>
                </c:pt>
                <c:pt idx="7281">
                  <c:v>2.9063793994588631</c:v>
                </c:pt>
                <c:pt idx="7282">
                  <c:v>2.9046957803817968</c:v>
                </c:pt>
                <c:pt idx="7283">
                  <c:v>2.9030334918694805</c:v>
                </c:pt>
                <c:pt idx="7284">
                  <c:v>2.9013694564552419</c:v>
                </c:pt>
                <c:pt idx="7285">
                  <c:v>2.899704349517525</c:v>
                </c:pt>
                <c:pt idx="7286">
                  <c:v>2.8980218690779265</c:v>
                </c:pt>
                <c:pt idx="7287">
                  <c:v>2.8963512710496913</c:v>
                </c:pt>
                <c:pt idx="7288">
                  <c:v>2.8948063662955099</c:v>
                </c:pt>
                <c:pt idx="7289">
                  <c:v>2.8932115245361238</c:v>
                </c:pt>
                <c:pt idx="7290">
                  <c:v>2.8915490773422121</c:v>
                </c:pt>
                <c:pt idx="7291">
                  <c:v>2.8898902794647849</c:v>
                </c:pt>
                <c:pt idx="7292">
                  <c:v>2.8882216368130029</c:v>
                </c:pt>
                <c:pt idx="7293">
                  <c:v>2.886550571329404</c:v>
                </c:pt>
                <c:pt idx="7294">
                  <c:v>2.8849040195796478</c:v>
                </c:pt>
                <c:pt idx="7295">
                  <c:v>2.8832543964609192</c:v>
                </c:pt>
                <c:pt idx="7296">
                  <c:v>2.8815990143758139</c:v>
                </c:pt>
                <c:pt idx="7297">
                  <c:v>2.8799340231213493</c:v>
                </c:pt>
                <c:pt idx="7298">
                  <c:v>2.8782932437864912</c:v>
                </c:pt>
                <c:pt idx="7299">
                  <c:v>2.8766792432172705</c:v>
                </c:pt>
                <c:pt idx="7300">
                  <c:v>2.8750714180707364</c:v>
                </c:pt>
                <c:pt idx="7301">
                  <c:v>2.8734830033516485</c:v>
                </c:pt>
                <c:pt idx="7302">
                  <c:v>2.8719020322269175</c:v>
                </c:pt>
                <c:pt idx="7303">
                  <c:v>2.8703270508540193</c:v>
                </c:pt>
                <c:pt idx="7304">
                  <c:v>2.8687599421590173</c:v>
                </c:pt>
                <c:pt idx="7305">
                  <c:v>2.867193053519359</c:v>
                </c:pt>
                <c:pt idx="7306">
                  <c:v>2.8656346259864685</c:v>
                </c:pt>
                <c:pt idx="7307">
                  <c:v>2.8640933882187758</c:v>
                </c:pt>
                <c:pt idx="7308">
                  <c:v>2.8625617034258726</c:v>
                </c:pt>
                <c:pt idx="7309">
                  <c:v>2.8610370356216626</c:v>
                </c:pt>
                <c:pt idx="7310">
                  <c:v>2.859526106912134</c:v>
                </c:pt>
                <c:pt idx="7311">
                  <c:v>2.85802575031463</c:v>
                </c:pt>
                <c:pt idx="7312">
                  <c:v>2.8565231678899496</c:v>
                </c:pt>
                <c:pt idx="7313">
                  <c:v>2.855030471896991</c:v>
                </c:pt>
                <c:pt idx="7314">
                  <c:v>2.8535703594689039</c:v>
                </c:pt>
                <c:pt idx="7315">
                  <c:v>2.8522217284551741</c:v>
                </c:pt>
                <c:pt idx="7316">
                  <c:v>2.8507623717181634</c:v>
                </c:pt>
                <c:pt idx="7317">
                  <c:v>2.8493132418139848</c:v>
                </c:pt>
                <c:pt idx="7318">
                  <c:v>2.8478886973559909</c:v>
                </c:pt>
                <c:pt idx="7319">
                  <c:v>2.8465175806159309</c:v>
                </c:pt>
                <c:pt idx="7320">
                  <c:v>2.8451817042527092</c:v>
                </c:pt>
                <c:pt idx="7321">
                  <c:v>2.8438663461962617</c:v>
                </c:pt>
                <c:pt idx="7322">
                  <c:v>2.8425764256293475</c:v>
                </c:pt>
                <c:pt idx="7323">
                  <c:v>2.8413120001629175</c:v>
                </c:pt>
                <c:pt idx="7324">
                  <c:v>2.8401053339640474</c:v>
                </c:pt>
                <c:pt idx="7325">
                  <c:v>2.8389255213592421</c:v>
                </c:pt>
                <c:pt idx="7326">
                  <c:v>2.8377952481403095</c:v>
                </c:pt>
                <c:pt idx="7327">
                  <c:v>2.8373719915835744</c:v>
                </c:pt>
                <c:pt idx="7328">
                  <c:v>2.8380877668723699</c:v>
                </c:pt>
                <c:pt idx="7329">
                  <c:v>2.8407646571485481</c:v>
                </c:pt>
                <c:pt idx="7330">
                  <c:v>2.844056912064385</c:v>
                </c:pt>
                <c:pt idx="7331">
                  <c:v>2.8490341484178829</c:v>
                </c:pt>
                <c:pt idx="7332">
                  <c:v>2.8540059773081308</c:v>
                </c:pt>
                <c:pt idx="7333">
                  <c:v>2.8591759890073321</c:v>
                </c:pt>
                <c:pt idx="7334">
                  <c:v>2.8673916832819231</c:v>
                </c:pt>
                <c:pt idx="7335">
                  <c:v>2.8760861812300691</c:v>
                </c:pt>
                <c:pt idx="7336">
                  <c:v>2.8819005673329374</c:v>
                </c:pt>
                <c:pt idx="7337">
                  <c:v>2.8898473216596541</c:v>
                </c:pt>
                <c:pt idx="7338">
                  <c:v>2.8992372041265306</c:v>
                </c:pt>
                <c:pt idx="7339">
                  <c:v>2.9056125905588002</c:v>
                </c:pt>
                <c:pt idx="7340">
                  <c:v>2.9124399833434493</c:v>
                </c:pt>
                <c:pt idx="7341">
                  <c:v>2.9186904634235451</c:v>
                </c:pt>
                <c:pt idx="7342">
                  <c:v>2.9271854280292811</c:v>
                </c:pt>
                <c:pt idx="7343">
                  <c:v>2.9361608709668805</c:v>
                </c:pt>
                <c:pt idx="7344">
                  <c:v>2.9457304968228422</c:v>
                </c:pt>
                <c:pt idx="7345">
                  <c:v>2.9545098588239349</c:v>
                </c:pt>
                <c:pt idx="7346">
                  <c:v>2.9632261672225075</c:v>
                </c:pt>
                <c:pt idx="7347">
                  <c:v>2.9724265434454931</c:v>
                </c:pt>
                <c:pt idx="7348">
                  <c:v>2.9810911205493107</c:v>
                </c:pt>
                <c:pt idx="7349">
                  <c:v>2.9910263011132492</c:v>
                </c:pt>
                <c:pt idx="7350">
                  <c:v>3.0005934039450759</c:v>
                </c:pt>
                <c:pt idx="7351">
                  <c:v>3.0100477247942745</c:v>
                </c:pt>
                <c:pt idx="7352">
                  <c:v>3.0190229138050313</c:v>
                </c:pt>
                <c:pt idx="7353">
                  <c:v>3.0287919310803666</c:v>
                </c:pt>
                <c:pt idx="7354">
                  <c:v>3.0379210567808266</c:v>
                </c:pt>
                <c:pt idx="7355">
                  <c:v>3.0474729469766149</c:v>
                </c:pt>
                <c:pt idx="7356">
                  <c:v>3.0573523931070996</c:v>
                </c:pt>
                <c:pt idx="7357">
                  <c:v>3.0669087909576862</c:v>
                </c:pt>
                <c:pt idx="7358">
                  <c:v>3.0751775849426797</c:v>
                </c:pt>
                <c:pt idx="7359">
                  <c:v>3.0834293151611747</c:v>
                </c:pt>
                <c:pt idx="7360">
                  <c:v>3.0912034923315157</c:v>
                </c:pt>
                <c:pt idx="7361">
                  <c:v>3.0987125865354144</c:v>
                </c:pt>
                <c:pt idx="7362">
                  <c:v>3.1050723112669907</c:v>
                </c:pt>
                <c:pt idx="7363">
                  <c:v>3.1134728622843113</c:v>
                </c:pt>
                <c:pt idx="7364">
                  <c:v>3.1195546488267309</c:v>
                </c:pt>
                <c:pt idx="7365">
                  <c:v>3.1266102134058817</c:v>
                </c:pt>
                <c:pt idx="7366">
                  <c:v>3.1327165143124822</c:v>
                </c:pt>
                <c:pt idx="7367">
                  <c:v>3.1399362081133249</c:v>
                </c:pt>
                <c:pt idx="7368">
                  <c:v>3.1473674999662711</c:v>
                </c:pt>
                <c:pt idx="7369">
                  <c:v>3.1554853357826085</c:v>
                </c:pt>
                <c:pt idx="7370">
                  <c:v>3.1639184532734843</c:v>
                </c:pt>
                <c:pt idx="7371">
                  <c:v>3.1714457308784816</c:v>
                </c:pt>
                <c:pt idx="7372">
                  <c:v>3.17324638892525</c:v>
                </c:pt>
                <c:pt idx="7373">
                  <c:v>3.1749222042431815</c:v>
                </c:pt>
                <c:pt idx="7374">
                  <c:v>3.176693157143534</c:v>
                </c:pt>
                <c:pt idx="7375">
                  <c:v>3.1784642420081939</c:v>
                </c:pt>
                <c:pt idx="7376">
                  <c:v>3.1803048612393492</c:v>
                </c:pt>
                <c:pt idx="7377">
                  <c:v>3.1820910237034474</c:v>
                </c:pt>
                <c:pt idx="7378">
                  <c:v>3.1838416891091166</c:v>
                </c:pt>
                <c:pt idx="7379">
                  <c:v>3.1856531647594775</c:v>
                </c:pt>
                <c:pt idx="7380">
                  <c:v>3.1874868069736335</c:v>
                </c:pt>
                <c:pt idx="7381">
                  <c:v>3.189298716473592</c:v>
                </c:pt>
                <c:pt idx="7382">
                  <c:v>3.1911778012126519</c:v>
                </c:pt>
                <c:pt idx="7383">
                  <c:v>3.1932113812118437</c:v>
                </c:pt>
                <c:pt idx="7384">
                  <c:v>3.2020819470941917</c:v>
                </c:pt>
                <c:pt idx="7385">
                  <c:v>3.2106856537628303</c:v>
                </c:pt>
                <c:pt idx="7386">
                  <c:v>3.2193166010425851</c:v>
                </c:pt>
                <c:pt idx="7387">
                  <c:v>3.2275338629443215</c:v>
                </c:pt>
                <c:pt idx="7388">
                  <c:v>3.2346351700345259</c:v>
                </c:pt>
                <c:pt idx="7389">
                  <c:v>3.2419757256913773</c:v>
                </c:pt>
                <c:pt idx="7390">
                  <c:v>3.2490198192449968</c:v>
                </c:pt>
                <c:pt idx="7391">
                  <c:v>3.2565997408230385</c:v>
                </c:pt>
                <c:pt idx="7392">
                  <c:v>3.2648168267439823</c:v>
                </c:pt>
                <c:pt idx="7393">
                  <c:v>3.2728128908175842</c:v>
                </c:pt>
                <c:pt idx="7394">
                  <c:v>3.2745810257523349</c:v>
                </c:pt>
                <c:pt idx="7395">
                  <c:v>3.2746929587329507</c:v>
                </c:pt>
                <c:pt idx="7396">
                  <c:v>3.2749860085531126</c:v>
                </c:pt>
                <c:pt idx="7397">
                  <c:v>3.2760783070461237</c:v>
                </c:pt>
                <c:pt idx="7398">
                  <c:v>3.2774671079525475</c:v>
                </c:pt>
                <c:pt idx="7399">
                  <c:v>3.2782791577701973</c:v>
                </c:pt>
                <c:pt idx="7400">
                  <c:v>3.2781011413263901</c:v>
                </c:pt>
                <c:pt idx="7401">
                  <c:v>3.277819521734421</c:v>
                </c:pt>
                <c:pt idx="7402">
                  <c:v>3.2775960281317005</c:v>
                </c:pt>
                <c:pt idx="7403">
                  <c:v>3.2775943203539053</c:v>
                </c:pt>
                <c:pt idx="7404">
                  <c:v>3.2773921105889885</c:v>
                </c:pt>
                <c:pt idx="7405">
                  <c:v>3.2771236862554116</c:v>
                </c:pt>
                <c:pt idx="7406">
                  <c:v>3.2769434802096256</c:v>
                </c:pt>
                <c:pt idx="7407">
                  <c:v>3.2767307496468341</c:v>
                </c:pt>
                <c:pt idx="7408">
                  <c:v>3.2764813179982588</c:v>
                </c:pt>
                <c:pt idx="7409">
                  <c:v>3.2762196183592196</c:v>
                </c:pt>
                <c:pt idx="7410">
                  <c:v>3.2759572982809244</c:v>
                </c:pt>
                <c:pt idx="7411">
                  <c:v>3.2758229066772855</c:v>
                </c:pt>
                <c:pt idx="7412">
                  <c:v>3.2762018093269294</c:v>
                </c:pt>
                <c:pt idx="7413">
                  <c:v>3.2763098802508521</c:v>
                </c:pt>
                <c:pt idx="7414">
                  <c:v>3.2767350772811308</c:v>
                </c:pt>
                <c:pt idx="7415">
                  <c:v>3.2770056661862501</c:v>
                </c:pt>
                <c:pt idx="7416">
                  <c:v>3.2768024758093799</c:v>
                </c:pt>
                <c:pt idx="7417">
                  <c:v>3.2766595160496683</c:v>
                </c:pt>
                <c:pt idx="7418">
                  <c:v>3.2767712970325999</c:v>
                </c:pt>
                <c:pt idx="7419">
                  <c:v>3.2771881140959067</c:v>
                </c:pt>
                <c:pt idx="7420">
                  <c:v>3.2777962156614904</c:v>
                </c:pt>
                <c:pt idx="7421">
                  <c:v>3.2785666563139291</c:v>
                </c:pt>
                <c:pt idx="7422">
                  <c:v>3.2795365088914621</c:v>
                </c:pt>
                <c:pt idx="7423">
                  <c:v>3.2806245359337098</c:v>
                </c:pt>
                <c:pt idx="7424">
                  <c:v>3.2818453831066869</c:v>
                </c:pt>
                <c:pt idx="7425">
                  <c:v>3.2832658151947443</c:v>
                </c:pt>
                <c:pt idx="7426">
                  <c:v>3.2848776043021357</c:v>
                </c:pt>
                <c:pt idx="7427">
                  <c:v>3.2863005932430878</c:v>
                </c:pt>
                <c:pt idx="7428">
                  <c:v>3.2876326119461994</c:v>
                </c:pt>
                <c:pt idx="7429">
                  <c:v>3.2889788180617394</c:v>
                </c:pt>
                <c:pt idx="7430">
                  <c:v>3.2902724885436658</c:v>
                </c:pt>
                <c:pt idx="7431">
                  <c:v>3.2914029762493371</c:v>
                </c:pt>
                <c:pt idx="7432">
                  <c:v>3.2924225339250106</c:v>
                </c:pt>
                <c:pt idx="7433">
                  <c:v>3.2935285148122517</c:v>
                </c:pt>
                <c:pt idx="7434">
                  <c:v>3.2946385871364083</c:v>
                </c:pt>
                <c:pt idx="7435">
                  <c:v>3.2956685220010713</c:v>
                </c:pt>
                <c:pt idx="7436">
                  <c:v>3.296708781415612</c:v>
                </c:pt>
                <c:pt idx="7437">
                  <c:v>3.2978912373703997</c:v>
                </c:pt>
                <c:pt idx="7438">
                  <c:v>3.2991940493707328</c:v>
                </c:pt>
                <c:pt idx="7439">
                  <c:v>3.3005757600548535</c:v>
                </c:pt>
                <c:pt idx="7440">
                  <c:v>3.3018421554546329</c:v>
                </c:pt>
                <c:pt idx="7441">
                  <c:v>3.3033634348316783</c:v>
                </c:pt>
                <c:pt idx="7442">
                  <c:v>3.3048801615049017</c:v>
                </c:pt>
                <c:pt idx="7443">
                  <c:v>3.3063215120027114</c:v>
                </c:pt>
                <c:pt idx="7444">
                  <c:v>3.3075488377684197</c:v>
                </c:pt>
                <c:pt idx="7445">
                  <c:v>3.3088765844650152</c:v>
                </c:pt>
                <c:pt idx="7446">
                  <c:v>3.3097069328655637</c:v>
                </c:pt>
                <c:pt idx="7447">
                  <c:v>3.3103406546202128</c:v>
                </c:pt>
                <c:pt idx="7448">
                  <c:v>3.311471390228689</c:v>
                </c:pt>
                <c:pt idx="7449">
                  <c:v>3.3128128965702053</c:v>
                </c:pt>
                <c:pt idx="7450">
                  <c:v>3.3142481293143562</c:v>
                </c:pt>
                <c:pt idx="7451">
                  <c:v>3.3147657281768419</c:v>
                </c:pt>
                <c:pt idx="7452">
                  <c:v>3.3152326576809847</c:v>
                </c:pt>
                <c:pt idx="7453">
                  <c:v>3.3140769932883081</c:v>
                </c:pt>
                <c:pt idx="7454">
                  <c:v>3.3130302642808438</c:v>
                </c:pt>
                <c:pt idx="7455">
                  <c:v>3.312907362450348</c:v>
                </c:pt>
                <c:pt idx="7456">
                  <c:v>3.3122159069864794</c:v>
                </c:pt>
                <c:pt idx="7457">
                  <c:v>3.3117551931243021</c:v>
                </c:pt>
                <c:pt idx="7458">
                  <c:v>3.3107458807301491</c:v>
                </c:pt>
                <c:pt idx="7459">
                  <c:v>3.3095309663018071</c:v>
                </c:pt>
                <c:pt idx="7460">
                  <c:v>3.3086745817323799</c:v>
                </c:pt>
                <c:pt idx="7461">
                  <c:v>3.3074407801468668</c:v>
                </c:pt>
                <c:pt idx="7462">
                  <c:v>3.3062050061034487</c:v>
                </c:pt>
                <c:pt idx="7463">
                  <c:v>3.3049696921892378</c:v>
                </c:pt>
                <c:pt idx="7464">
                  <c:v>3.3037338376715262</c:v>
                </c:pt>
                <c:pt idx="7465">
                  <c:v>3.302501947982095</c:v>
                </c:pt>
                <c:pt idx="7466">
                  <c:v>3.3012854114743275</c:v>
                </c:pt>
                <c:pt idx="7467">
                  <c:v>3.3000752278822429</c:v>
                </c:pt>
                <c:pt idx="7468">
                  <c:v>3.2988854396551144</c:v>
                </c:pt>
                <c:pt idx="7469">
                  <c:v>3.2976902784534881</c:v>
                </c:pt>
                <c:pt idx="7470">
                  <c:v>3.2964829194730165</c:v>
                </c:pt>
                <c:pt idx="7471">
                  <c:v>3.2952842597333953</c:v>
                </c:pt>
                <c:pt idx="7472">
                  <c:v>3.29410100822887</c:v>
                </c:pt>
                <c:pt idx="7473">
                  <c:v>3.2929191404595413</c:v>
                </c:pt>
                <c:pt idx="7474">
                  <c:v>3.2917477173010274</c:v>
                </c:pt>
                <c:pt idx="7475">
                  <c:v>3.2905690867471873</c:v>
                </c:pt>
                <c:pt idx="7476">
                  <c:v>3.2893904001358996</c:v>
                </c:pt>
                <c:pt idx="7477">
                  <c:v>3.2882188076472247</c:v>
                </c:pt>
                <c:pt idx="7478">
                  <c:v>3.2870182933126029</c:v>
                </c:pt>
                <c:pt idx="7479">
                  <c:v>3.2857956157430674</c:v>
                </c:pt>
                <c:pt idx="7480">
                  <c:v>3.284557927861381</c:v>
                </c:pt>
                <c:pt idx="7481">
                  <c:v>3.2833261941089824</c:v>
                </c:pt>
                <c:pt idx="7482">
                  <c:v>3.2821286540536501</c:v>
                </c:pt>
                <c:pt idx="7483">
                  <c:v>3.2809268980222916</c:v>
                </c:pt>
                <c:pt idx="7484">
                  <c:v>3.2797271009088615</c:v>
                </c:pt>
                <c:pt idx="7485">
                  <c:v>3.2785508675560497</c:v>
                </c:pt>
                <c:pt idx="7486">
                  <c:v>3.2773587361953078</c:v>
                </c:pt>
                <c:pt idx="7487">
                  <c:v>3.2761358347002498</c:v>
                </c:pt>
                <c:pt idx="7488">
                  <c:v>3.2748701137002332</c:v>
                </c:pt>
                <c:pt idx="7489">
                  <c:v>3.2735770162362359</c:v>
                </c:pt>
                <c:pt idx="7490">
                  <c:v>3.2722806190711178</c:v>
                </c:pt>
                <c:pt idx="7491">
                  <c:v>3.2709749572548636</c:v>
                </c:pt>
                <c:pt idx="7492">
                  <c:v>3.2696611401393008</c:v>
                </c:pt>
                <c:pt idx="7493">
                  <c:v>3.2683549271613064</c:v>
                </c:pt>
                <c:pt idx="7494">
                  <c:v>3.2670536604197253</c:v>
                </c:pt>
                <c:pt idx="7495">
                  <c:v>3.2657401260845047</c:v>
                </c:pt>
                <c:pt idx="7496">
                  <c:v>3.2644287998219395</c:v>
                </c:pt>
                <c:pt idx="7497">
                  <c:v>3.263105601435337</c:v>
                </c:pt>
                <c:pt idx="7498">
                  <c:v>3.2617839501270183</c:v>
                </c:pt>
                <c:pt idx="7499">
                  <c:v>3.260464844300667</c:v>
                </c:pt>
                <c:pt idx="7500">
                  <c:v>3.2591699736648789</c:v>
                </c:pt>
                <c:pt idx="7501">
                  <c:v>3.257886706627199</c:v>
                </c:pt>
                <c:pt idx="7502">
                  <c:v>3.2565461786489456</c:v>
                </c:pt>
                <c:pt idx="7503">
                  <c:v>3.2552163862235886</c:v>
                </c:pt>
                <c:pt idx="7504">
                  <c:v>3.2539610697019214</c:v>
                </c:pt>
                <c:pt idx="7505">
                  <c:v>3.2527221634076113</c:v>
                </c:pt>
                <c:pt idx="7506">
                  <c:v>3.2514663697781683</c:v>
                </c:pt>
                <c:pt idx="7507">
                  <c:v>3.2503987350285053</c:v>
                </c:pt>
                <c:pt idx="7508">
                  <c:v>3.2495955027779204</c:v>
                </c:pt>
                <c:pt idx="7509">
                  <c:v>3.2491353117008752</c:v>
                </c:pt>
                <c:pt idx="7510">
                  <c:v>3.2477941540355122</c:v>
                </c:pt>
                <c:pt idx="7511">
                  <c:v>3.2465866740492051</c:v>
                </c:pt>
                <c:pt idx="7512">
                  <c:v>3.2465266026760911</c:v>
                </c:pt>
                <c:pt idx="7513">
                  <c:v>3.2472393706351736</c:v>
                </c:pt>
                <c:pt idx="7514">
                  <c:v>3.2483679329412718</c:v>
                </c:pt>
                <c:pt idx="7515">
                  <c:v>3.2501821396934569</c:v>
                </c:pt>
                <c:pt idx="7516">
                  <c:v>3.2531314917218235</c:v>
                </c:pt>
                <c:pt idx="7517">
                  <c:v>3.2568554985235485</c:v>
                </c:pt>
                <c:pt idx="7518">
                  <c:v>3.2605238236424561</c:v>
                </c:pt>
                <c:pt idx="7519">
                  <c:v>3.265098023946897</c:v>
                </c:pt>
                <c:pt idx="7520">
                  <c:v>3.2701288261923276</c:v>
                </c:pt>
                <c:pt idx="7521">
                  <c:v>3.2743104924367352</c:v>
                </c:pt>
                <c:pt idx="7522">
                  <c:v>3.2798640414986631</c:v>
                </c:pt>
                <c:pt idx="7523">
                  <c:v>3.2859704322906738</c:v>
                </c:pt>
                <c:pt idx="7524">
                  <c:v>3.2933145149656888</c:v>
                </c:pt>
                <c:pt idx="7525">
                  <c:v>3.2962934547887426</c:v>
                </c:pt>
                <c:pt idx="7526">
                  <c:v>3.3049532989605179</c:v>
                </c:pt>
                <c:pt idx="7527">
                  <c:v>3.313767668063373</c:v>
                </c:pt>
                <c:pt idx="7528">
                  <c:v>3.3232621306891739</c:v>
                </c:pt>
                <c:pt idx="7529">
                  <c:v>3.3296203588901143</c:v>
                </c:pt>
                <c:pt idx="7530">
                  <c:v>3.3357747640388324</c:v>
                </c:pt>
                <c:pt idx="7531">
                  <c:v>3.3354802733925242</c:v>
                </c:pt>
                <c:pt idx="7532">
                  <c:v>3.3369397054628704</c:v>
                </c:pt>
                <c:pt idx="7533">
                  <c:v>3.3467907292914432</c:v>
                </c:pt>
                <c:pt idx="7534">
                  <c:v>3.3565011027816576</c:v>
                </c:pt>
                <c:pt idx="7535">
                  <c:v>3.3682256901968168</c:v>
                </c:pt>
                <c:pt idx="7536">
                  <c:v>3.3769939075606041</c:v>
                </c:pt>
                <c:pt idx="7537">
                  <c:v>3.3886311139767531</c:v>
                </c:pt>
                <c:pt idx="7538">
                  <c:v>3.4038345000002104</c:v>
                </c:pt>
                <c:pt idx="7539">
                  <c:v>3.4188645634763479</c:v>
                </c:pt>
                <c:pt idx="7540">
                  <c:v>3.434994563738516</c:v>
                </c:pt>
                <c:pt idx="7541">
                  <c:v>3.4491244392418303</c:v>
                </c:pt>
                <c:pt idx="7542">
                  <c:v>3.4612896494926813</c:v>
                </c:pt>
                <c:pt idx="7543">
                  <c:v>3.4731156881597371</c:v>
                </c:pt>
                <c:pt idx="7544">
                  <c:v>3.4853237429652424</c:v>
                </c:pt>
                <c:pt idx="7545">
                  <c:v>3.4992468196138713</c:v>
                </c:pt>
                <c:pt idx="7546">
                  <c:v>3.5117457592547341</c:v>
                </c:pt>
                <c:pt idx="7547">
                  <c:v>3.524705456298646</c:v>
                </c:pt>
                <c:pt idx="7548">
                  <c:v>3.5412756653514523</c:v>
                </c:pt>
                <c:pt idx="7549">
                  <c:v>3.5603605967809875</c:v>
                </c:pt>
                <c:pt idx="7550">
                  <c:v>3.5789139841745423</c:v>
                </c:pt>
                <c:pt idx="7551">
                  <c:v>3.5955473448299888</c:v>
                </c:pt>
                <c:pt idx="7552">
                  <c:v>3.6145991932870842</c:v>
                </c:pt>
                <c:pt idx="7553">
                  <c:v>2</c:v>
                </c:pt>
                <c:pt idx="7554">
                  <c:v>2.0185784897849386</c:v>
                </c:pt>
                <c:pt idx="7555">
                  <c:v>2.0387545121173329</c:v>
                </c:pt>
                <c:pt idx="7556">
                  <c:v>2.0610926019377147</c:v>
                </c:pt>
                <c:pt idx="7557">
                  <c:v>2.0818778352387382</c:v>
                </c:pt>
                <c:pt idx="7558">
                  <c:v>2.080972598218668</c:v>
                </c:pt>
                <c:pt idx="7559">
                  <c:v>2.0921141114964867</c:v>
                </c:pt>
                <c:pt idx="7560">
                  <c:v>2.1045676675859228</c:v>
                </c:pt>
                <c:pt idx="7561">
                  <c:v>2.1218888374100175</c:v>
                </c:pt>
                <c:pt idx="7562">
                  <c:v>2.143067207407543</c:v>
                </c:pt>
                <c:pt idx="7563">
                  <c:v>2.1660639943345319</c:v>
                </c:pt>
                <c:pt idx="7564">
                  <c:v>2.1883945275577985</c:v>
                </c:pt>
                <c:pt idx="7565">
                  <c:v>2.2117971258770113</c:v>
                </c:pt>
                <c:pt idx="7566">
                  <c:v>2.2360883271455396</c:v>
                </c:pt>
                <c:pt idx="7567">
                  <c:v>2.2622858366988572</c:v>
                </c:pt>
                <c:pt idx="7568">
                  <c:v>2.2876191476856844</c:v>
                </c:pt>
                <c:pt idx="7569">
                  <c:v>2.3133494532684127</c:v>
                </c:pt>
                <c:pt idx="7570">
                  <c:v>2.342201154920792</c:v>
                </c:pt>
                <c:pt idx="7571">
                  <c:v>2.3723411597307371</c:v>
                </c:pt>
                <c:pt idx="7572">
                  <c:v>2.4019221480083881</c:v>
                </c:pt>
                <c:pt idx="7573">
                  <c:v>2.4308699981303583</c:v>
                </c:pt>
                <c:pt idx="7574">
                  <c:v>2.4600494783150042</c:v>
                </c:pt>
                <c:pt idx="7575">
                  <c:v>2.4886843064617969</c:v>
                </c:pt>
                <c:pt idx="7576">
                  <c:v>2.516981440178653</c:v>
                </c:pt>
                <c:pt idx="7577">
                  <c:v>2.5450260992205522</c:v>
                </c:pt>
                <c:pt idx="7578">
                  <c:v>2.5756691195257941</c:v>
                </c:pt>
                <c:pt idx="7579">
                  <c:v>2.6082322515527605</c:v>
                </c:pt>
                <c:pt idx="7580">
                  <c:v>2.6405591171659402</c:v>
                </c:pt>
                <c:pt idx="7581">
                  <c:v>2.6747370616766135</c:v>
                </c:pt>
                <c:pt idx="7582">
                  <c:v>2.7078496132537859</c:v>
                </c:pt>
                <c:pt idx="7583">
                  <c:v>2.7423139940404719</c:v>
                </c:pt>
                <c:pt idx="7584">
                  <c:v>2.7769193676833681</c:v>
                </c:pt>
                <c:pt idx="7585">
                  <c:v>2.8104430521810237</c:v>
                </c:pt>
                <c:pt idx="7586">
                  <c:v>2.8467961719980672</c:v>
                </c:pt>
                <c:pt idx="7587">
                  <c:v>2.8808894967578209</c:v>
                </c:pt>
                <c:pt idx="7588">
                  <c:v>2.9171312346962117</c:v>
                </c:pt>
                <c:pt idx="7589">
                  <c:v>2.9533456629008046</c:v>
                </c:pt>
                <c:pt idx="7590">
                  <c:v>2.988108668622997</c:v>
                </c:pt>
                <c:pt idx="7591">
                  <c:v>3.0228387276417079</c:v>
                </c:pt>
                <c:pt idx="7592">
                  <c:v>3.0574177261469804</c:v>
                </c:pt>
                <c:pt idx="7593">
                  <c:v>3.0920653084506173</c:v>
                </c:pt>
                <c:pt idx="7594">
                  <c:v>3.1257786676497452</c:v>
                </c:pt>
                <c:pt idx="7595">
                  <c:v>3.1594391530781465</c:v>
                </c:pt>
                <c:pt idx="7596">
                  <c:v>3.1943336623321743</c:v>
                </c:pt>
                <c:pt idx="7597">
                  <c:v>3.2292820514629161</c:v>
                </c:pt>
                <c:pt idx="7598">
                  <c:v>3.2636065365144851</c:v>
                </c:pt>
                <c:pt idx="7599">
                  <c:v>3.2919382309304215</c:v>
                </c:pt>
                <c:pt idx="7600">
                  <c:v>3.2997605941689816</c:v>
                </c:pt>
                <c:pt idx="7601">
                  <c:v>3.3181538501518824</c:v>
                </c:pt>
                <c:pt idx="7602">
                  <c:v>3.3467436913924984</c:v>
                </c:pt>
                <c:pt idx="7603">
                  <c:v>3.3530875532557176</c:v>
                </c:pt>
                <c:pt idx="7604">
                  <c:v>3.3526150630741864</c:v>
                </c:pt>
                <c:pt idx="7605">
                  <c:v>3.3750885754492335</c:v>
                </c:pt>
                <c:pt idx="7606">
                  <c:v>3.3792052981938134</c:v>
                </c:pt>
                <c:pt idx="7607">
                  <c:v>3.3936652967468257</c:v>
                </c:pt>
                <c:pt idx="7608">
                  <c:v>3.4217377132717166</c:v>
                </c:pt>
                <c:pt idx="7609">
                  <c:v>3.4558592170344888</c:v>
                </c:pt>
                <c:pt idx="7610">
                  <c:v>3.4734352573432612</c:v>
                </c:pt>
                <c:pt idx="7611">
                  <c:v>3.4872854332718397</c:v>
                </c:pt>
                <c:pt idx="7612">
                  <c:v>3.4855391237924951</c:v>
                </c:pt>
                <c:pt idx="7613">
                  <c:v>3.4836434288789619</c:v>
                </c:pt>
                <c:pt idx="7614">
                  <c:v>3.4817255445478987</c:v>
                </c:pt>
                <c:pt idx="7615">
                  <c:v>3.4798138055620775</c:v>
                </c:pt>
                <c:pt idx="7616">
                  <c:v>3.4778746107517646</c:v>
                </c:pt>
                <c:pt idx="7617">
                  <c:v>3.4759367295167727</c:v>
                </c:pt>
                <c:pt idx="7618">
                  <c:v>3.4740841424974294</c:v>
                </c:pt>
                <c:pt idx="7619">
                  <c:v>3.4725895533005358</c:v>
                </c:pt>
                <c:pt idx="7620">
                  <c:v>3.4756485424334782</c:v>
                </c:pt>
                <c:pt idx="7621">
                  <c:v>3.4751702079534974</c:v>
                </c:pt>
                <c:pt idx="7622">
                  <c:v>3.4732521400647647</c:v>
                </c:pt>
                <c:pt idx="7623">
                  <c:v>3.4713220366027318</c:v>
                </c:pt>
                <c:pt idx="7624">
                  <c:v>3.469386397249016</c:v>
                </c:pt>
                <c:pt idx="7625">
                  <c:v>3.4674201876034632</c:v>
                </c:pt>
                <c:pt idx="7626">
                  <c:v>3.4654479042209014</c:v>
                </c:pt>
                <c:pt idx="7627">
                  <c:v>3.4634788037295943</c:v>
                </c:pt>
                <c:pt idx="7628">
                  <c:v>3.4614761240801459</c:v>
                </c:pt>
                <c:pt idx="7629">
                  <c:v>3.4594611617627455</c:v>
                </c:pt>
                <c:pt idx="7630">
                  <c:v>3.457449825277815</c:v>
                </c:pt>
                <c:pt idx="7631">
                  <c:v>3.4554631683310872</c:v>
                </c:pt>
                <c:pt idx="7632">
                  <c:v>3.4536009289147489</c:v>
                </c:pt>
                <c:pt idx="7633">
                  <c:v>3.4534185509992268</c:v>
                </c:pt>
                <c:pt idx="7634">
                  <c:v>3.4515105470588834</c:v>
                </c:pt>
                <c:pt idx="7635">
                  <c:v>3.4528152587582102</c:v>
                </c:pt>
                <c:pt idx="7636">
                  <c:v>3.4513680400554509</c:v>
                </c:pt>
                <c:pt idx="7637">
                  <c:v>3.4494372913262872</c:v>
                </c:pt>
                <c:pt idx="7638">
                  <c:v>3.447513075369705</c:v>
                </c:pt>
                <c:pt idx="7639">
                  <c:v>3.4455892102784933</c:v>
                </c:pt>
                <c:pt idx="7640">
                  <c:v>3.4436763624452924</c:v>
                </c:pt>
                <c:pt idx="7641">
                  <c:v>3.4445578866314031</c:v>
                </c:pt>
                <c:pt idx="7642">
                  <c:v>3.4589002465904866</c:v>
                </c:pt>
                <c:pt idx="7643">
                  <c:v>3.4867282894484375</c:v>
                </c:pt>
                <c:pt idx="7644">
                  <c:v>3.5228746889252323</c:v>
                </c:pt>
                <c:pt idx="7645">
                  <c:v>3.5639324158446368</c:v>
                </c:pt>
                <c:pt idx="7646">
                  <c:v>3.609225236748935</c:v>
                </c:pt>
                <c:pt idx="7647">
                  <c:v>3.651416504009382</c:v>
                </c:pt>
                <c:pt idx="7648">
                  <c:v>3.649862229124007</c:v>
                </c:pt>
                <c:pt idx="7649">
                  <c:v>3.6534529874011548</c:v>
                </c:pt>
                <c:pt idx="7650">
                  <c:v>3.651415880692428</c:v>
                </c:pt>
                <c:pt idx="7651">
                  <c:v>3.6494198961061972</c:v>
                </c:pt>
                <c:pt idx="7652">
                  <c:v>3.6474507309134419</c:v>
                </c:pt>
                <c:pt idx="7653">
                  <c:v>3.6454898949163344</c:v>
                </c:pt>
                <c:pt idx="7654">
                  <c:v>3.6440473685014219</c:v>
                </c:pt>
                <c:pt idx="7655">
                  <c:v>3.6447420068995302</c:v>
                </c:pt>
                <c:pt idx="7656">
                  <c:v>3.6565946267821161</c:v>
                </c:pt>
                <c:pt idx="7657">
                  <c:v>3.6698639943346891</c:v>
                </c:pt>
                <c:pt idx="7658">
                  <c:v>3.6761518521220053</c:v>
                </c:pt>
                <c:pt idx="7659">
                  <c:v>3.6904284861253207</c:v>
                </c:pt>
                <c:pt idx="7660">
                  <c:v>3.6897720929729378</c:v>
                </c:pt>
                <c:pt idx="7661">
                  <c:v>3.6908257610357609</c:v>
                </c:pt>
                <c:pt idx="7662">
                  <c:v>3.6956256582180127</c:v>
                </c:pt>
                <c:pt idx="7663">
                  <c:v>3.7130341499451975</c:v>
                </c:pt>
                <c:pt idx="7664">
                  <c:v>3.737758754322178</c:v>
                </c:pt>
                <c:pt idx="7665">
                  <c:v>3.766200407478741</c:v>
                </c:pt>
                <c:pt idx="7666">
                  <c:v>3.7972343913097553</c:v>
                </c:pt>
                <c:pt idx="7667">
                  <c:v>3.8302610771769992</c:v>
                </c:pt>
                <c:pt idx="7668">
                  <c:v>3.8661210347588537</c:v>
                </c:pt>
                <c:pt idx="7669">
                  <c:v>3.9030596806259976</c:v>
                </c:pt>
                <c:pt idx="7670">
                  <c:v>3.9414928052343514</c:v>
                </c:pt>
                <c:pt idx="7671">
                  <c:v>3.9797172167294907</c:v>
                </c:pt>
                <c:pt idx="7672">
                  <c:v>4.0166827757308905</c:v>
                </c:pt>
                <c:pt idx="7673">
                  <c:v>4.0501166653948779</c:v>
                </c:pt>
                <c:pt idx="7674">
                  <c:v>4.0828736208525589</c:v>
                </c:pt>
                <c:pt idx="7675">
                  <c:v>4.1149969594289724</c:v>
                </c:pt>
                <c:pt idx="7676">
                  <c:v>4.1480922197234884</c:v>
                </c:pt>
                <c:pt idx="7677">
                  <c:v>4.1810209339256845</c:v>
                </c:pt>
                <c:pt idx="7678">
                  <c:v>4.2136934725561854</c:v>
                </c:pt>
                <c:pt idx="7679">
                  <c:v>4.2461967754557053</c:v>
                </c:pt>
                <c:pt idx="7680">
                  <c:v>4.2811495110026234</c:v>
                </c:pt>
                <c:pt idx="7681">
                  <c:v>4.3178444677912502</c:v>
                </c:pt>
                <c:pt idx="7682">
                  <c:v>4.3549938963062687</c:v>
                </c:pt>
                <c:pt idx="7683">
                  <c:v>4.3924485266440838</c:v>
                </c:pt>
                <c:pt idx="7684">
                  <c:v>4.4291412356493955</c:v>
                </c:pt>
                <c:pt idx="7685">
                  <c:v>4.4645384807639514</c:v>
                </c:pt>
                <c:pt idx="7686">
                  <c:v>4.4987396988217734</c:v>
                </c:pt>
                <c:pt idx="7687">
                  <c:v>4.532806489058343</c:v>
                </c:pt>
                <c:pt idx="7688">
                  <c:v>4.5662062598785376</c:v>
                </c:pt>
                <c:pt idx="7689">
                  <c:v>4.5956618057153582</c:v>
                </c:pt>
                <c:pt idx="7690">
                  <c:v>4.6212715415017929</c:v>
                </c:pt>
                <c:pt idx="7691">
                  <c:v>4.6452530880127609</c:v>
                </c:pt>
                <c:pt idx="7692">
                  <c:v>4.6681631483368236</c:v>
                </c:pt>
                <c:pt idx="7693">
                  <c:v>4.6900874353619759</c:v>
                </c:pt>
                <c:pt idx="7694">
                  <c:v>4.7111212843343093</c:v>
                </c:pt>
                <c:pt idx="7695">
                  <c:v>4.7311730324997949</c:v>
                </c:pt>
                <c:pt idx="7696">
                  <c:v>4.7516761325944188</c:v>
                </c:pt>
                <c:pt idx="7697">
                  <c:v>4.773625580967761</c:v>
                </c:pt>
                <c:pt idx="7698">
                  <c:v>4.7969262938368171</c:v>
                </c:pt>
                <c:pt idx="7699">
                  <c:v>4.8190861160163587</c:v>
                </c:pt>
                <c:pt idx="7700">
                  <c:v>4.8402975520604024</c:v>
                </c:pt>
                <c:pt idx="7701">
                  <c:v>4.8606362236457441</c:v>
                </c:pt>
                <c:pt idx="7702">
                  <c:v>4.8800739849978756</c:v>
                </c:pt>
                <c:pt idx="7703">
                  <c:v>4.89894869153503</c:v>
                </c:pt>
                <c:pt idx="7704">
                  <c:v>4.9173459550597469</c:v>
                </c:pt>
                <c:pt idx="7705">
                  <c:v>4.9356969146856029</c:v>
                </c:pt>
                <c:pt idx="7706">
                  <c:v>4.9546867968063983</c:v>
                </c:pt>
                <c:pt idx="7707">
                  <c:v>4.9748030066044633</c:v>
                </c:pt>
                <c:pt idx="7708">
                  <c:v>4.9960861392078746</c:v>
                </c:pt>
                <c:pt idx="7709">
                  <c:v>5.0183829209690352</c:v>
                </c:pt>
                <c:pt idx="7710">
                  <c:v>5.0411569860739851</c:v>
                </c:pt>
                <c:pt idx="7711">
                  <c:v>5.062524145010844</c:v>
                </c:pt>
                <c:pt idx="7712">
                  <c:v>5.0831193681079379</c:v>
                </c:pt>
                <c:pt idx="7713">
                  <c:v>5.102502427115466</c:v>
                </c:pt>
                <c:pt idx="7714">
                  <c:v>5.1204319600820201</c:v>
                </c:pt>
                <c:pt idx="7715">
                  <c:v>5.1374330517943463</c:v>
                </c:pt>
                <c:pt idx="7716">
                  <c:v>5.1476472331712673</c:v>
                </c:pt>
                <c:pt idx="7717">
                  <c:v>5.1619480101654664</c:v>
                </c:pt>
                <c:pt idx="7718">
                  <c:v>5.1757465726355818</c:v>
                </c:pt>
                <c:pt idx="7719">
                  <c:v>5.189402146337371</c:v>
                </c:pt>
                <c:pt idx="7720">
                  <c:v>5.2032770666971855</c:v>
                </c:pt>
                <c:pt idx="7721">
                  <c:v>5.2176213924523118</c:v>
                </c:pt>
                <c:pt idx="7722">
                  <c:v>5.2318050094664263</c:v>
                </c:pt>
                <c:pt idx="7723">
                  <c:v>5.2459292674192586</c:v>
                </c:pt>
                <c:pt idx="7724">
                  <c:v>5.2597733276240008</c:v>
                </c:pt>
                <c:pt idx="7725">
                  <c:v>5.2719595264716403</c:v>
                </c:pt>
                <c:pt idx="7726">
                  <c:v>5.2852760007470643</c:v>
                </c:pt>
                <c:pt idx="7727">
                  <c:v>5.2976520740166073</c:v>
                </c:pt>
                <c:pt idx="7728">
                  <c:v>5.310072477097612</c:v>
                </c:pt>
                <c:pt idx="7729">
                  <c:v>5.3218058688093075</c:v>
                </c:pt>
                <c:pt idx="7730">
                  <c:v>5.3323548513524646</c:v>
                </c:pt>
                <c:pt idx="7731">
                  <c:v>5.3435017795576751</c:v>
                </c:pt>
                <c:pt idx="7732">
                  <c:v>5.3540879356798188</c:v>
                </c:pt>
                <c:pt idx="7733">
                  <c:v>5.3651363723245931</c:v>
                </c:pt>
                <c:pt idx="7734">
                  <c:v>5.3761004388630118</c:v>
                </c:pt>
                <c:pt idx="7735">
                  <c:v>5.3864727650289153</c:v>
                </c:pt>
                <c:pt idx="7736">
                  <c:v>5.397077281934985</c:v>
                </c:pt>
                <c:pt idx="7737">
                  <c:v>5.4073833294993232</c:v>
                </c:pt>
                <c:pt idx="7738">
                  <c:v>5.4178533360028647</c:v>
                </c:pt>
                <c:pt idx="7739">
                  <c:v>5.429147213748184</c:v>
                </c:pt>
                <c:pt idx="7740">
                  <c:v>5.4411301111836359</c:v>
                </c:pt>
                <c:pt idx="7741">
                  <c:v>5.4533528453081948</c:v>
                </c:pt>
                <c:pt idx="7742">
                  <c:v>5.4652757260557907</c:v>
                </c:pt>
                <c:pt idx="7743">
                  <c:v>5.4774860121923368</c:v>
                </c:pt>
                <c:pt idx="7744">
                  <c:v>5.489209196041104</c:v>
                </c:pt>
                <c:pt idx="7745">
                  <c:v>5.5012304341632952</c:v>
                </c:pt>
                <c:pt idx="7746">
                  <c:v>5.5134101268481075</c:v>
                </c:pt>
                <c:pt idx="7747">
                  <c:v>5.5251295160519485</c:v>
                </c:pt>
                <c:pt idx="7748">
                  <c:v>5.5362754241685135</c:v>
                </c:pt>
                <c:pt idx="7749">
                  <c:v>5.5470954932162462</c:v>
                </c:pt>
                <c:pt idx="7750">
                  <c:v>5.5573037834919532</c:v>
                </c:pt>
                <c:pt idx="7751">
                  <c:v>5.5670868173101837</c:v>
                </c:pt>
                <c:pt idx="7752">
                  <c:v>5.5767985482414817</c:v>
                </c:pt>
                <c:pt idx="7753">
                  <c:v>5.5865959823391211</c:v>
                </c:pt>
                <c:pt idx="7754">
                  <c:v>5.5871204703041197</c:v>
                </c:pt>
                <c:pt idx="7755">
                  <c:v>5.5851494096018923</c:v>
                </c:pt>
                <c:pt idx="7756">
                  <c:v>5.5832667982440931</c:v>
                </c:pt>
                <c:pt idx="7757">
                  <c:v>5.5827639137059446</c:v>
                </c:pt>
                <c:pt idx="7758">
                  <c:v>5.5843898263598284</c:v>
                </c:pt>
                <c:pt idx="7759">
                  <c:v>5.586512215151914</c:v>
                </c:pt>
                <c:pt idx="7760">
                  <c:v>5.5901614779458386</c:v>
                </c:pt>
                <c:pt idx="7761">
                  <c:v>5.5907247859168629</c:v>
                </c:pt>
                <c:pt idx="7762">
                  <c:v>5.5913226156967664</c:v>
                </c:pt>
                <c:pt idx="7763">
                  <c:v>5.5918588269241125</c:v>
                </c:pt>
                <c:pt idx="7764">
                  <c:v>5.592653872423873</c:v>
                </c:pt>
                <c:pt idx="7765">
                  <c:v>5.5938314916031278</c:v>
                </c:pt>
                <c:pt idx="7766">
                  <c:v>5.5951294218834429</c:v>
                </c:pt>
                <c:pt idx="7767">
                  <c:v>5.596478675865324</c:v>
                </c:pt>
                <c:pt idx="7768">
                  <c:v>5.5979779772107827</c:v>
                </c:pt>
                <c:pt idx="7769">
                  <c:v>5.5997757268594874</c:v>
                </c:pt>
                <c:pt idx="7770">
                  <c:v>5.6016587522866716</c:v>
                </c:pt>
                <c:pt idx="7771">
                  <c:v>5.6094672182575112</c:v>
                </c:pt>
                <c:pt idx="7772">
                  <c:v>5.6173428323472185</c:v>
                </c:pt>
                <c:pt idx="7773">
                  <c:v>5.6253558086294877</c:v>
                </c:pt>
                <c:pt idx="7774">
                  <c:v>5.6337508494492319</c:v>
                </c:pt>
                <c:pt idx="7775">
                  <c:v>5.6427867154196774</c:v>
                </c:pt>
                <c:pt idx="7776">
                  <c:v>5.6520587080367628</c:v>
                </c:pt>
                <c:pt idx="7777">
                  <c:v>5.6616383108094634</c:v>
                </c:pt>
                <c:pt idx="7778">
                  <c:v>5.6712490360751762</c:v>
                </c:pt>
                <c:pt idx="7779">
                  <c:v>5.6805976521557282</c:v>
                </c:pt>
                <c:pt idx="7780">
                  <c:v>5.6898033202173126</c:v>
                </c:pt>
                <c:pt idx="7781">
                  <c:v>5.6989622838470222</c:v>
                </c:pt>
                <c:pt idx="7782">
                  <c:v>5.7075898236688714</c:v>
                </c:pt>
                <c:pt idx="7783">
                  <c:v>5.714393238096716</c:v>
                </c:pt>
                <c:pt idx="7784">
                  <c:v>5.721401592306834</c:v>
                </c:pt>
                <c:pt idx="7785">
                  <c:v>5.7298774494630056</c:v>
                </c:pt>
                <c:pt idx="7786">
                  <c:v>5.7393665245458392</c:v>
                </c:pt>
                <c:pt idx="7787">
                  <c:v>5.7480377538497844</c:v>
                </c:pt>
                <c:pt idx="7788">
                  <c:v>5.7573717519843051</c:v>
                </c:pt>
                <c:pt idx="7789">
                  <c:v>5.766788690565452</c:v>
                </c:pt>
                <c:pt idx="7790">
                  <c:v>5.7758699365413975</c:v>
                </c:pt>
                <c:pt idx="7791">
                  <c:v>5.7796709587636981</c:v>
                </c:pt>
                <c:pt idx="7792">
                  <c:v>5.7819639476819935</c:v>
                </c:pt>
                <c:pt idx="7793">
                  <c:v>5.7847551311062553</c:v>
                </c:pt>
                <c:pt idx="7794">
                  <c:v>5.7855919813072854</c:v>
                </c:pt>
                <c:pt idx="7795">
                  <c:v>5.7865078671286261</c:v>
                </c:pt>
                <c:pt idx="7796">
                  <c:v>5.7869439898482131</c:v>
                </c:pt>
                <c:pt idx="7797">
                  <c:v>5.7876507506610597</c:v>
                </c:pt>
                <c:pt idx="7798">
                  <c:v>5.7927783176886729</c:v>
                </c:pt>
                <c:pt idx="7799">
                  <c:v>5.7987784044086768</c:v>
                </c:pt>
                <c:pt idx="7800">
                  <c:v>5.8066622294696302</c:v>
                </c:pt>
                <c:pt idx="7801">
                  <c:v>5.8151247058237825</c:v>
                </c:pt>
                <c:pt idx="7802">
                  <c:v>5.8234196526792559</c:v>
                </c:pt>
                <c:pt idx="7803">
                  <c:v>5.8316626758834467</c:v>
                </c:pt>
                <c:pt idx="7804">
                  <c:v>5.8399415673061839</c:v>
                </c:pt>
                <c:pt idx="7805">
                  <c:v>5.8483669509776774</c:v>
                </c:pt>
                <c:pt idx="7806">
                  <c:v>5.8573898799429687</c:v>
                </c:pt>
                <c:pt idx="7807">
                  <c:v>5.8667341655288299</c:v>
                </c:pt>
                <c:pt idx="7808">
                  <c:v>5.8761111092255538</c:v>
                </c:pt>
                <c:pt idx="7809">
                  <c:v>5.8850906078237655</c:v>
                </c:pt>
                <c:pt idx="7810">
                  <c:v>5.8946911573416161</c:v>
                </c:pt>
                <c:pt idx="7811">
                  <c:v>5.9047584161781517</c:v>
                </c:pt>
                <c:pt idx="7812">
                  <c:v>5.9137264188636607</c:v>
                </c:pt>
                <c:pt idx="7813">
                  <c:v>5.9232323889754461</c:v>
                </c:pt>
                <c:pt idx="7814">
                  <c:v>5.93293131939667</c:v>
                </c:pt>
                <c:pt idx="7815">
                  <c:v>5.94147851279949</c:v>
                </c:pt>
                <c:pt idx="7816">
                  <c:v>5.9514875964998639</c:v>
                </c:pt>
                <c:pt idx="7817">
                  <c:v>5.9617131850941423</c:v>
                </c:pt>
                <c:pt idx="7818">
                  <c:v>5.9722050012681986</c:v>
                </c:pt>
                <c:pt idx="7819">
                  <c:v>5.9826327445479226</c:v>
                </c:pt>
                <c:pt idx="7820">
                  <c:v>5.9934869163631914</c:v>
                </c:pt>
                <c:pt idx="7821">
                  <c:v>6.0041390588247907</c:v>
                </c:pt>
                <c:pt idx="7822">
                  <c:v>6.0143780464704122</c:v>
                </c:pt>
                <c:pt idx="7823">
                  <c:v>6.0253622106725961</c:v>
                </c:pt>
                <c:pt idx="7824">
                  <c:v>6.0284489070365206</c:v>
                </c:pt>
                <c:pt idx="7825">
                  <c:v>6.0296095427274921</c:v>
                </c:pt>
                <c:pt idx="7826">
                  <c:v>6.0323494049654967</c:v>
                </c:pt>
                <c:pt idx="7827">
                  <c:v>6.0367681011777838</c:v>
                </c:pt>
                <c:pt idx="7828">
                  <c:v>6.0428897896913583</c:v>
                </c:pt>
                <c:pt idx="7829">
                  <c:v>6.0498426478432847</c:v>
                </c:pt>
                <c:pt idx="7830">
                  <c:v>6.0574681105716435</c:v>
                </c:pt>
                <c:pt idx="7831">
                  <c:v>6.0647185909560228</c:v>
                </c:pt>
                <c:pt idx="7832">
                  <c:v>6.0647179731050747</c:v>
                </c:pt>
                <c:pt idx="7833">
                  <c:v>6.0630440906829781</c:v>
                </c:pt>
                <c:pt idx="7834">
                  <c:v>6.060647546409105</c:v>
                </c:pt>
                <c:pt idx="7835">
                  <c:v>6.0582439476633274</c:v>
                </c:pt>
                <c:pt idx="7836">
                  <c:v>6.0558354475929939</c:v>
                </c:pt>
                <c:pt idx="7837">
                  <c:v>6.0534647321909025</c:v>
                </c:pt>
                <c:pt idx="7838">
                  <c:v>6.0511264520437251</c:v>
                </c:pt>
                <c:pt idx="7839">
                  <c:v>6.0488061485574773</c:v>
                </c:pt>
                <c:pt idx="7840">
                  <c:v>6.046493692272902</c:v>
                </c:pt>
                <c:pt idx="7841">
                  <c:v>6.0441971853197751</c:v>
                </c:pt>
                <c:pt idx="7842">
                  <c:v>6.04188244756992</c:v>
                </c:pt>
                <c:pt idx="7843">
                  <c:v>6.039563738548634</c:v>
                </c:pt>
                <c:pt idx="7844">
                  <c:v>6.0372383859183874</c:v>
                </c:pt>
                <c:pt idx="7845">
                  <c:v>6.0349086077164458</c:v>
                </c:pt>
                <c:pt idx="7846">
                  <c:v>6.0325844501441344</c:v>
                </c:pt>
                <c:pt idx="7847">
                  <c:v>6.0304939192329483</c:v>
                </c:pt>
                <c:pt idx="7848">
                  <c:v>6.0284334861959463</c:v>
                </c:pt>
                <c:pt idx="7849">
                  <c:v>6.0261564123051041</c:v>
                </c:pt>
                <c:pt idx="7850">
                  <c:v>6.0238033482687054</c:v>
                </c:pt>
                <c:pt idx="7851">
                  <c:v>6.0215194003109307</c:v>
                </c:pt>
                <c:pt idx="7852">
                  <c:v>6.0197521539679224</c:v>
                </c:pt>
                <c:pt idx="7853">
                  <c:v>6.0192076934676564</c:v>
                </c:pt>
                <c:pt idx="7854">
                  <c:v>6.0173048463229533</c:v>
                </c:pt>
                <c:pt idx="7855">
                  <c:v>6.0151957866221437</c:v>
                </c:pt>
                <c:pt idx="7856">
                  <c:v>6.0134519620608797</c:v>
                </c:pt>
                <c:pt idx="7857">
                  <c:v>6.0127699143525968</c:v>
                </c:pt>
                <c:pt idx="7858">
                  <c:v>6.0141882993192706</c:v>
                </c:pt>
                <c:pt idx="7859">
                  <c:v>6.017858932852497</c:v>
                </c:pt>
                <c:pt idx="7860">
                  <c:v>6.0226806452415005</c:v>
                </c:pt>
                <c:pt idx="7861">
                  <c:v>6.0283065699771949</c:v>
                </c:pt>
                <c:pt idx="7862">
                  <c:v>6.0349054709878471</c:v>
                </c:pt>
                <c:pt idx="7863">
                  <c:v>6.0400349934115924</c:v>
                </c:pt>
                <c:pt idx="7864">
                  <c:v>6.0438682557527112</c:v>
                </c:pt>
                <c:pt idx="7865">
                  <c:v>6.0488611404486043</c:v>
                </c:pt>
                <c:pt idx="7866">
                  <c:v>6.0565906057549661</c:v>
                </c:pt>
                <c:pt idx="7867">
                  <c:v>6.0657349402281699</c:v>
                </c:pt>
                <c:pt idx="7868">
                  <c:v>6.0743108913519919</c:v>
                </c:pt>
                <c:pt idx="7869">
                  <c:v>6.0832745967876063</c:v>
                </c:pt>
                <c:pt idx="7870">
                  <c:v>6.0916967193385538</c:v>
                </c:pt>
                <c:pt idx="7871">
                  <c:v>6.1009506152140114</c:v>
                </c:pt>
                <c:pt idx="7872">
                  <c:v>6.1111020381445398</c:v>
                </c:pt>
                <c:pt idx="7873">
                  <c:v>6.1236399179831631</c:v>
                </c:pt>
                <c:pt idx="7874">
                  <c:v>6.1386736492108316</c:v>
                </c:pt>
                <c:pt idx="7875">
                  <c:v>6.1545247813523059</c:v>
                </c:pt>
                <c:pt idx="7876">
                  <c:v>6.1716378433781527</c:v>
                </c:pt>
                <c:pt idx="7877">
                  <c:v>6.1901653102688305</c:v>
                </c:pt>
                <c:pt idx="7878">
                  <c:v>6.2083771180474017</c:v>
                </c:pt>
                <c:pt idx="7879">
                  <c:v>6.2242331724718882</c:v>
                </c:pt>
                <c:pt idx="7880">
                  <c:v>6.238971301421663</c:v>
                </c:pt>
                <c:pt idx="7881">
                  <c:v>6.256572293208186</c:v>
                </c:pt>
                <c:pt idx="7882">
                  <c:v>6.2745853344218565</c:v>
                </c:pt>
                <c:pt idx="7883">
                  <c:v>6.2935777723895781</c:v>
                </c:pt>
                <c:pt idx="7884">
                  <c:v>6.3119111022464569</c:v>
                </c:pt>
                <c:pt idx="7885">
                  <c:v>6.3303795462296346</c:v>
                </c:pt>
                <c:pt idx="7886">
                  <c:v>6.3503051463412712</c:v>
                </c:pt>
                <c:pt idx="7887">
                  <c:v>6.3728590550076021</c:v>
                </c:pt>
                <c:pt idx="7888">
                  <c:v>6.3972577641409938</c:v>
                </c:pt>
                <c:pt idx="7889">
                  <c:v>6.4215989794832904</c:v>
                </c:pt>
                <c:pt idx="7890">
                  <c:v>6.4475343912174159</c:v>
                </c:pt>
                <c:pt idx="7891">
                  <c:v>6.4741637092583515</c:v>
                </c:pt>
                <c:pt idx="7892">
                  <c:v>6.4995992722145761</c:v>
                </c:pt>
                <c:pt idx="7893">
                  <c:v>6.5245048761394786</c:v>
                </c:pt>
                <c:pt idx="7894">
                  <c:v>6.5507604295857087</c:v>
                </c:pt>
                <c:pt idx="7895">
                  <c:v>6.5773162812042205</c:v>
                </c:pt>
                <c:pt idx="7896">
                  <c:v>6.6028882936173998</c:v>
                </c:pt>
                <c:pt idx="7897">
                  <c:v>6.6318971919795304</c:v>
                </c:pt>
                <c:pt idx="7898">
                  <c:v>6.6616486865256599</c:v>
                </c:pt>
                <c:pt idx="7899">
                  <c:v>6.691335402403948</c:v>
                </c:pt>
                <c:pt idx="7900">
                  <c:v>6.7220260549727433</c:v>
                </c:pt>
                <c:pt idx="7901">
                  <c:v>6.7552635855269987</c:v>
                </c:pt>
                <c:pt idx="7902">
                  <c:v>6.790055647084424</c:v>
                </c:pt>
                <c:pt idx="7903">
                  <c:v>6.8265351145180198</c:v>
                </c:pt>
                <c:pt idx="7904">
                  <c:v>6.8630245436866559</c:v>
                </c:pt>
                <c:pt idx="7905">
                  <c:v>6.8991038359989396</c:v>
                </c:pt>
                <c:pt idx="7906">
                  <c:v>6.9344654921925386</c:v>
                </c:pt>
                <c:pt idx="7907">
                  <c:v>6.9703214802066684</c:v>
                </c:pt>
                <c:pt idx="7908">
                  <c:v>7.006573753875462</c:v>
                </c:pt>
                <c:pt idx="7909">
                  <c:v>7.0437886961275904</c:v>
                </c:pt>
                <c:pt idx="7910">
                  <c:v>7.0791154337167379</c:v>
                </c:pt>
                <c:pt idx="7911">
                  <c:v>7.1137619944228945</c:v>
                </c:pt>
                <c:pt idx="7912">
                  <c:v>7.1493011773440074</c:v>
                </c:pt>
                <c:pt idx="7913">
                  <c:v>7.187551151826745</c:v>
                </c:pt>
                <c:pt idx="7914">
                  <c:v>7.225547546575009</c:v>
                </c:pt>
                <c:pt idx="7915">
                  <c:v>7.2651378031599609</c:v>
                </c:pt>
                <c:pt idx="7916">
                  <c:v>7.305316399930323</c:v>
                </c:pt>
                <c:pt idx="7917">
                  <c:v>7.3450302109239987</c:v>
                </c:pt>
                <c:pt idx="7918">
                  <c:v>7.38255716715903</c:v>
                </c:pt>
                <c:pt idx="7919">
                  <c:v>2</c:v>
                </c:pt>
                <c:pt idx="7920">
                  <c:v>2.0392405171891936</c:v>
                </c:pt>
                <c:pt idx="7921">
                  <c:v>2.0783358653651947</c:v>
                </c:pt>
                <c:pt idx="7922">
                  <c:v>2.1172997630572867</c:v>
                </c:pt>
                <c:pt idx="7923">
                  <c:v>2.1560021623258905</c:v>
                </c:pt>
                <c:pt idx="7924">
                  <c:v>2.1950624640967984</c:v>
                </c:pt>
                <c:pt idx="7925">
                  <c:v>2.2354391216013019</c:v>
                </c:pt>
                <c:pt idx="7926">
                  <c:v>2.2774761004361999</c:v>
                </c:pt>
                <c:pt idx="7927">
                  <c:v>2.319848179749159</c:v>
                </c:pt>
                <c:pt idx="7928">
                  <c:v>2.365105471255831</c:v>
                </c:pt>
                <c:pt idx="7929">
                  <c:v>2.4146360313761708</c:v>
                </c:pt>
                <c:pt idx="7930">
                  <c:v>2.4647359240149354</c:v>
                </c:pt>
                <c:pt idx="7931">
                  <c:v>2.5168951887379212</c:v>
                </c:pt>
                <c:pt idx="7932">
                  <c:v>2.5685940753026713</c:v>
                </c:pt>
                <c:pt idx="7933">
                  <c:v>2.5797442272687428</c:v>
                </c:pt>
                <c:pt idx="7934">
                  <c:v>2.5785540175876642</c:v>
                </c:pt>
                <c:pt idx="7935">
                  <c:v>2.5771778303677477</c:v>
                </c:pt>
                <c:pt idx="7936">
                  <c:v>2.5757883566697317</c:v>
                </c:pt>
                <c:pt idx="7937">
                  <c:v>2.5744102952439287</c:v>
                </c:pt>
                <c:pt idx="7938">
                  <c:v>2.57301723664636</c:v>
                </c:pt>
                <c:pt idx="7939">
                  <c:v>2.5716187047619194</c:v>
                </c:pt>
                <c:pt idx="7940">
                  <c:v>2.57025233013364</c:v>
                </c:pt>
                <c:pt idx="7941">
                  <c:v>2.5688905546323095</c:v>
                </c:pt>
                <c:pt idx="7942">
                  <c:v>2.5675350147099429</c:v>
                </c:pt>
                <c:pt idx="7943">
                  <c:v>2.5661786170200291</c:v>
                </c:pt>
                <c:pt idx="7944">
                  <c:v>2.5650610031230228</c:v>
                </c:pt>
                <c:pt idx="7945">
                  <c:v>2.5641622308870566</c:v>
                </c:pt>
                <c:pt idx="7946">
                  <c:v>2.5647184346048428</c:v>
                </c:pt>
                <c:pt idx="7947">
                  <c:v>2.5704272343385504</c:v>
                </c:pt>
                <c:pt idx="7948">
                  <c:v>2.5842253981221672</c:v>
                </c:pt>
                <c:pt idx="7949">
                  <c:v>2.604535482269275</c:v>
                </c:pt>
                <c:pt idx="7950">
                  <c:v>2.6344244825312284</c:v>
                </c:pt>
                <c:pt idx="7951">
                  <c:v>2.6711702629786207</c:v>
                </c:pt>
                <c:pt idx="7952">
                  <c:v>2.7083786709555224</c:v>
                </c:pt>
                <c:pt idx="7953">
                  <c:v>2.7435535990650619</c:v>
                </c:pt>
                <c:pt idx="7954">
                  <c:v>2.7796215877673012</c:v>
                </c:pt>
                <c:pt idx="7955">
                  <c:v>2.8172706258025104</c:v>
                </c:pt>
                <c:pt idx="7956">
                  <c:v>2.856383607752</c:v>
                </c:pt>
                <c:pt idx="7957">
                  <c:v>2.8929128893765457</c:v>
                </c:pt>
                <c:pt idx="7958">
                  <c:v>2.9306025674687963</c:v>
                </c:pt>
                <c:pt idx="7959">
                  <c:v>2.9670608098455515</c:v>
                </c:pt>
                <c:pt idx="7960">
                  <c:v>2.9953532918196131</c:v>
                </c:pt>
                <c:pt idx="7961">
                  <c:v>2.993765109795417</c:v>
                </c:pt>
                <c:pt idx="7962">
                  <c:v>2.9925969358370188</c:v>
                </c:pt>
                <c:pt idx="7963">
                  <c:v>2.9961601321840008</c:v>
                </c:pt>
                <c:pt idx="7964">
                  <c:v>3.011417350543121</c:v>
                </c:pt>
                <c:pt idx="7965">
                  <c:v>3.0098526071538059</c:v>
                </c:pt>
                <c:pt idx="7966">
                  <c:v>3.0082947295692799</c:v>
                </c:pt>
                <c:pt idx="7967">
                  <c:v>3.0082630387734364</c:v>
                </c:pt>
                <c:pt idx="7968">
                  <c:v>3.0096230079877739</c:v>
                </c:pt>
                <c:pt idx="7969">
                  <c:v>3.0095481336153664</c:v>
                </c:pt>
                <c:pt idx="7970">
                  <c:v>3.0184842115011992</c:v>
                </c:pt>
                <c:pt idx="7971">
                  <c:v>3.0367939841236198</c:v>
                </c:pt>
                <c:pt idx="7972">
                  <c:v>3.0517705881607387</c:v>
                </c:pt>
                <c:pt idx="7973">
                  <c:v>3.0561196491182216</c:v>
                </c:pt>
                <c:pt idx="7974">
                  <c:v>3.0610478469202356</c:v>
                </c:pt>
                <c:pt idx="7975">
                  <c:v>3.0608105112882891</c:v>
                </c:pt>
                <c:pt idx="7976">
                  <c:v>3.0615145041814116</c:v>
                </c:pt>
                <c:pt idx="7977">
                  <c:v>3.059905878991716</c:v>
                </c:pt>
                <c:pt idx="7978">
                  <c:v>3.0584044115299784</c:v>
                </c:pt>
                <c:pt idx="7979">
                  <c:v>3.0568126691822406</c:v>
                </c:pt>
                <c:pt idx="7980">
                  <c:v>3.0552307650952533</c:v>
                </c:pt>
                <c:pt idx="7981">
                  <c:v>3.053651602690918</c:v>
                </c:pt>
                <c:pt idx="7982">
                  <c:v>3.0520790086577509</c:v>
                </c:pt>
                <c:pt idx="7983">
                  <c:v>3.0504924902852109</c:v>
                </c:pt>
                <c:pt idx="7984">
                  <c:v>3.0488971180078859</c:v>
                </c:pt>
                <c:pt idx="7985">
                  <c:v>3.0473167478346577</c:v>
                </c:pt>
                <c:pt idx="7986">
                  <c:v>3.0457689144517466</c:v>
                </c:pt>
                <c:pt idx="7987">
                  <c:v>3.0442224934468265</c:v>
                </c:pt>
                <c:pt idx="7988">
                  <c:v>3.0426998840047861</c:v>
                </c:pt>
                <c:pt idx="7989">
                  <c:v>3.0411792703457468</c:v>
                </c:pt>
                <c:pt idx="7990">
                  <c:v>3.0396513802170189</c:v>
                </c:pt>
                <c:pt idx="7991">
                  <c:v>3.0381341376853461</c:v>
                </c:pt>
                <c:pt idx="7992">
                  <c:v>3.0366213391285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AE-42C2-B7A3-4A620E7C7E73}"/>
            </c:ext>
          </c:extLst>
        </c:ser>
        <c:ser>
          <c:idx val="1"/>
          <c:order val="1"/>
          <c:tx>
            <c:strRef>
              <c:f>Diamond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F$9:$AF$30</c:f>
              <c:numCache>
                <c:formatCode>General</c:formatCode>
                <c:ptCount val="22"/>
                <c:pt idx="0">
                  <c:v>3.9241035863828011</c:v>
                </c:pt>
                <c:pt idx="1">
                  <c:v>3.1642799294544561</c:v>
                </c:pt>
                <c:pt idx="2">
                  <c:v>2.2378326267721556</c:v>
                </c:pt>
                <c:pt idx="3">
                  <c:v>3.5793882626338882</c:v>
                </c:pt>
                <c:pt idx="4">
                  <c:v>3.6742251518712723</c:v>
                </c:pt>
                <c:pt idx="5">
                  <c:v>3.7178480348939362</c:v>
                </c:pt>
                <c:pt idx="6">
                  <c:v>4.2859721906147525</c:v>
                </c:pt>
                <c:pt idx="7">
                  <c:v>4.4373643209929581</c:v>
                </c:pt>
                <c:pt idx="8">
                  <c:v>3.4071552857797234</c:v>
                </c:pt>
                <c:pt idx="9">
                  <c:v>3.8968856561670897</c:v>
                </c:pt>
                <c:pt idx="10">
                  <c:v>3.631587530964965</c:v>
                </c:pt>
                <c:pt idx="11">
                  <c:v>3.103587219310052</c:v>
                </c:pt>
                <c:pt idx="12">
                  <c:v>3.4205570605245859</c:v>
                </c:pt>
                <c:pt idx="13">
                  <c:v>2.6705554175027175</c:v>
                </c:pt>
                <c:pt idx="14">
                  <c:v>3.5004871446345853</c:v>
                </c:pt>
                <c:pt idx="15">
                  <c:v>4.9894415466091306</c:v>
                </c:pt>
                <c:pt idx="16">
                  <c:v>3.3984516621970871</c:v>
                </c:pt>
                <c:pt idx="17">
                  <c:v>5.7230999695114786</c:v>
                </c:pt>
                <c:pt idx="18">
                  <c:v>6.1338040369009876</c:v>
                </c:pt>
                <c:pt idx="19">
                  <c:v>4.3119137039828903</c:v>
                </c:pt>
                <c:pt idx="20">
                  <c:v>3.2902724885436658</c:v>
                </c:pt>
                <c:pt idx="21">
                  <c:v>5.7869439898482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E-42C2-B7A3-4A620E7C7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AE-42C2-B7A3-4A620E7C7E73}"/>
            </c:ext>
          </c:extLst>
        </c:ser>
        <c:ser>
          <c:idx val="3"/>
          <c:order val="3"/>
          <c:tx>
            <c:strRef>
              <c:f>Diamond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D$4:$D$7996</c:f>
              <c:numCache>
                <c:formatCode>General</c:formatCode>
                <c:ptCount val="7993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1588720797973786</c:v>
                </c:pt>
                <c:pt idx="13">
                  <c:v>1.1651251476336579</c:v>
                </c:pt>
                <c:pt idx="14">
                  <c:v>1.1707529086863093</c:v>
                </c:pt>
                <c:pt idx="15">
                  <c:v>1.1758178936336954</c:v>
                </c:pt>
                <c:pt idx="16">
                  <c:v>1.1803763800863429</c:v>
                </c:pt>
                <c:pt idx="17">
                  <c:v>1.1844790178937257</c:v>
                </c:pt>
                <c:pt idx="18">
                  <c:v>1.1881713919203702</c:v>
                </c:pt>
                <c:pt idx="19">
                  <c:v>1.1914945285443503</c:v>
                </c:pt>
                <c:pt idx="20">
                  <c:v>1.1944853515059324</c:v>
                </c:pt>
                <c:pt idx="21">
                  <c:v>1.1971770921713563</c:v>
                </c:pt>
                <c:pt idx="22">
                  <c:v>1.1995996587702378</c:v>
                </c:pt>
                <c:pt idx="23">
                  <c:v>1.201779968709231</c:v>
                </c:pt>
                <c:pt idx="24">
                  <c:v>1.2037422476543249</c:v>
                </c:pt>
                <c:pt idx="25">
                  <c:v>1.2055082987049095</c:v>
                </c:pt>
                <c:pt idx="26">
                  <c:v>1.2070977446504356</c:v>
                </c:pt>
                <c:pt idx="27">
                  <c:v>1.2085282460014091</c:v>
                </c:pt>
                <c:pt idx="28">
                  <c:v>1.2334658523383908</c:v>
                </c:pt>
                <c:pt idx="29">
                  <c:v>1.2291962484458221</c:v>
                </c:pt>
                <c:pt idx="30">
                  <c:v>1.2323381617825326</c:v>
                </c:pt>
                <c:pt idx="31">
                  <c:v>1.256124574079734</c:v>
                </c:pt>
                <c:pt idx="32">
                  <c:v>1.2767113328477686</c:v>
                </c:pt>
                <c:pt idx="33">
                  <c:v>1.3208125722966464</c:v>
                </c:pt>
                <c:pt idx="34">
                  <c:v>1.3814767225724252</c:v>
                </c:pt>
                <c:pt idx="35">
                  <c:v>1.4259057187811424</c:v>
                </c:pt>
                <c:pt idx="36">
                  <c:v>1.7833151469030282</c:v>
                </c:pt>
                <c:pt idx="37">
                  <c:v>2.1049836322127256</c:v>
                </c:pt>
                <c:pt idx="38">
                  <c:v>2.0363636453377527</c:v>
                </c:pt>
                <c:pt idx="39">
                  <c:v>1.9780809958496626</c:v>
                </c:pt>
                <c:pt idx="40">
                  <c:v>2.083284222761443</c:v>
                </c:pt>
                <c:pt idx="41">
                  <c:v>2.2011752085929874</c:v>
                </c:pt>
                <c:pt idx="42">
                  <c:v>2.2916155344943223</c:v>
                </c:pt>
                <c:pt idx="43">
                  <c:v>2.4623362539249274</c:v>
                </c:pt>
                <c:pt idx="44">
                  <c:v>2.5361823793307625</c:v>
                </c:pt>
                <c:pt idx="45">
                  <c:v>2.7576854633166299</c:v>
                </c:pt>
                <c:pt idx="46">
                  <c:v>2.8699808826466251</c:v>
                </c:pt>
                <c:pt idx="47">
                  <c:v>2.8610242395697432</c:v>
                </c:pt>
                <c:pt idx="48">
                  <c:v>2.8118057246849171</c:v>
                </c:pt>
                <c:pt idx="49">
                  <c:v>2.9069189389483889</c:v>
                </c:pt>
                <c:pt idx="50">
                  <c:v>2.8614015411482705</c:v>
                </c:pt>
                <c:pt idx="51">
                  <c:v>2.8473071194338435</c:v>
                </c:pt>
                <c:pt idx="52">
                  <c:v>2.7893994547471062</c:v>
                </c:pt>
                <c:pt idx="53">
                  <c:v>2.8383796764434339</c:v>
                </c:pt>
                <c:pt idx="54">
                  <c:v>3.0545417087990905</c:v>
                </c:pt>
                <c:pt idx="55">
                  <c:v>3.2490875379191815</c:v>
                </c:pt>
                <c:pt idx="56">
                  <c:v>3.4241787841272635</c:v>
                </c:pt>
                <c:pt idx="57">
                  <c:v>3.5817609057145372</c:v>
                </c:pt>
                <c:pt idx="58">
                  <c:v>3.7235848151430835</c:v>
                </c:pt>
                <c:pt idx="59">
                  <c:v>3.8512263336287753</c:v>
                </c:pt>
                <c:pt idx="60">
                  <c:v>3.7901123415245559</c:v>
                </c:pt>
                <c:pt idx="61">
                  <c:v>3.9111011073721005</c:v>
                </c:pt>
                <c:pt idx="62">
                  <c:v>4.0199909966348901</c:v>
                </c:pt>
                <c:pt idx="63">
                  <c:v>4.1179918969714011</c:v>
                </c:pt>
                <c:pt idx="64">
                  <c:v>4.1867614033005589</c:v>
                </c:pt>
                <c:pt idx="65">
                  <c:v>4.2680852629705033</c:v>
                </c:pt>
                <c:pt idx="66">
                  <c:v>4.3412767366734535</c:v>
                </c:pt>
                <c:pt idx="67">
                  <c:v>4.4071490630061083</c:v>
                </c:pt>
                <c:pt idx="68">
                  <c:v>4.4664341567054979</c:v>
                </c:pt>
                <c:pt idx="69">
                  <c:v>4.5197907410349485</c:v>
                </c:pt>
                <c:pt idx="70">
                  <c:v>4.5678116669314539</c:v>
                </c:pt>
                <c:pt idx="71">
                  <c:v>4.611030500238309</c:v>
                </c:pt>
                <c:pt idx="72">
                  <c:v>4.6499274502144781</c:v>
                </c:pt>
                <c:pt idx="73">
                  <c:v>4.6849347051930303</c:v>
                </c:pt>
                <c:pt idx="74">
                  <c:v>4.7164412346737272</c:v>
                </c:pt>
                <c:pt idx="75">
                  <c:v>4.7447971112063545</c:v>
                </c:pt>
                <c:pt idx="76">
                  <c:v>4.7703174000857196</c:v>
                </c:pt>
                <c:pt idx="77">
                  <c:v>4.7932856600771476</c:v>
                </c:pt>
                <c:pt idx="78">
                  <c:v>4.8139570940694334</c:v>
                </c:pt>
                <c:pt idx="79">
                  <c:v>4.8325613846624904</c:v>
                </c:pt>
                <c:pt idx="80">
                  <c:v>4.8493052461962414</c:v>
                </c:pt>
                <c:pt idx="81">
                  <c:v>4.8643747215766178</c:v>
                </c:pt>
                <c:pt idx="82">
                  <c:v>4.8779372494189559</c:v>
                </c:pt>
                <c:pt idx="83">
                  <c:v>4.8901435244770601</c:v>
                </c:pt>
                <c:pt idx="84">
                  <c:v>4.9011291720293544</c:v>
                </c:pt>
                <c:pt idx="85">
                  <c:v>4.9110162548264187</c:v>
                </c:pt>
                <c:pt idx="86">
                  <c:v>4.9199146293437765</c:v>
                </c:pt>
                <c:pt idx="87">
                  <c:v>4.927923166409399</c:v>
                </c:pt>
                <c:pt idx="88">
                  <c:v>4.9351308497684592</c:v>
                </c:pt>
                <c:pt idx="89">
                  <c:v>4.9416177647916131</c:v>
                </c:pt>
                <c:pt idx="90">
                  <c:v>4.947455988312452</c:v>
                </c:pt>
                <c:pt idx="91">
                  <c:v>4.952710389481207</c:v>
                </c:pt>
                <c:pt idx="92">
                  <c:v>4.957439350533086</c:v>
                </c:pt>
                <c:pt idx="93">
                  <c:v>4.9616954154797774</c:v>
                </c:pt>
                <c:pt idx="94">
                  <c:v>4.9655258739318002</c:v>
                </c:pt>
                <c:pt idx="95">
                  <c:v>4.9689732865386205</c:v>
                </c:pt>
                <c:pt idx="96">
                  <c:v>4.9720759578847584</c:v>
                </c:pt>
                <c:pt idx="97">
                  <c:v>4.9748683620962826</c:v>
                </c:pt>
                <c:pt idx="98">
                  <c:v>4.9773815258866545</c:v>
                </c:pt>
                <c:pt idx="99">
                  <c:v>4.9796433732979892</c:v>
                </c:pt>
                <c:pt idx="100">
                  <c:v>4.9816790359681908</c:v>
                </c:pt>
                <c:pt idx="101">
                  <c:v>4.9835111323713717</c:v>
                </c:pt>
                <c:pt idx="102">
                  <c:v>4.9851600191342342</c:v>
                </c:pt>
                <c:pt idx="103">
                  <c:v>4.9866440172208106</c:v>
                </c:pt>
                <c:pt idx="104">
                  <c:v>4.9879796154987295</c:v>
                </c:pt>
                <c:pt idx="105">
                  <c:v>4.9891816539488563</c:v>
                </c:pt>
                <c:pt idx="106">
                  <c:v>4.9902634885539712</c:v>
                </c:pt>
                <c:pt idx="107">
                  <c:v>4.9912371396985744</c:v>
                </c:pt>
                <c:pt idx="108">
                  <c:v>4.992113425728717</c:v>
                </c:pt>
                <c:pt idx="109">
                  <c:v>4.9929020831558457</c:v>
                </c:pt>
                <c:pt idx="110">
                  <c:v>4.9936118748402611</c:v>
                </c:pt>
                <c:pt idx="111">
                  <c:v>4.9942506873562351</c:v>
                </c:pt>
                <c:pt idx="112">
                  <c:v>4.9948256186206121</c:v>
                </c:pt>
                <c:pt idx="113">
                  <c:v>4.9953430567585508</c:v>
                </c:pt>
                <c:pt idx="114">
                  <c:v>4.9958087510826958</c:v>
                </c:pt>
                <c:pt idx="115">
                  <c:v>4.9962278759744265</c:v>
                </c:pt>
                <c:pt idx="116">
                  <c:v>4.9966050883769837</c:v>
                </c:pt>
                <c:pt idx="117">
                  <c:v>4.9969445795392851</c:v>
                </c:pt>
                <c:pt idx="118">
                  <c:v>4.9972501215853571</c:v>
                </c:pt>
                <c:pt idx="119">
                  <c:v>4.9636111185310474</c:v>
                </c:pt>
                <c:pt idx="120">
                  <c:v>4.8906723743422029</c:v>
                </c:pt>
                <c:pt idx="121">
                  <c:v>4.7833567562526769</c:v>
                </c:pt>
                <c:pt idx="122">
                  <c:v>4.8050210806274096</c:v>
                </c:pt>
                <c:pt idx="123">
                  <c:v>4.7693836703388808</c:v>
                </c:pt>
                <c:pt idx="124">
                  <c:v>4.7924453033049925</c:v>
                </c:pt>
                <c:pt idx="125">
                  <c:v>4.8132007729744934</c:v>
                </c:pt>
                <c:pt idx="126">
                  <c:v>4.8318806956770439</c:v>
                </c:pt>
                <c:pt idx="127">
                  <c:v>4.8486926261093393</c:v>
                </c:pt>
                <c:pt idx="128">
                  <c:v>4.8638233634984056</c:v>
                </c:pt>
                <c:pt idx="129">
                  <c:v>4.8763233220610509</c:v>
                </c:pt>
                <c:pt idx="130">
                  <c:v>4.888690989854946</c:v>
                </c:pt>
                <c:pt idx="131">
                  <c:v>4.8998218908694513</c:v>
                </c:pt>
                <c:pt idx="132">
                  <c:v>4.9098397017825066</c:v>
                </c:pt>
                <c:pt idx="133">
                  <c:v>4.918855731604256</c:v>
                </c:pt>
                <c:pt idx="134">
                  <c:v>4.9269701584438303</c:v>
                </c:pt>
                <c:pt idx="135">
                  <c:v>4.934273142599447</c:v>
                </c:pt>
                <c:pt idx="136">
                  <c:v>4.9408458283395023</c:v>
                </c:pt>
                <c:pt idx="137">
                  <c:v>4.9467612455055523</c:v>
                </c:pt>
                <c:pt idx="138">
                  <c:v>4.9520851209549974</c:v>
                </c:pt>
                <c:pt idx="139">
                  <c:v>4.9568766088594982</c:v>
                </c:pt>
                <c:pt idx="140">
                  <c:v>4.9611889479735485</c:v>
                </c:pt>
                <c:pt idx="141">
                  <c:v>4.965070053176194</c:v>
                </c:pt>
                <c:pt idx="142">
                  <c:v>4.9685630478585745</c:v>
                </c:pt>
                <c:pt idx="143">
                  <c:v>4.9717067430727173</c:v>
                </c:pt>
                <c:pt idx="144">
                  <c:v>4.9745360687654454</c:v>
                </c:pt>
                <c:pt idx="145">
                  <c:v>4.9770824618889007</c:v>
                </c:pt>
                <c:pt idx="146">
                  <c:v>4.9793742157000107</c:v>
                </c:pt>
                <c:pt idx="147">
                  <c:v>4.9814367941300102</c:v>
                </c:pt>
                <c:pt idx="148">
                  <c:v>4.983293114717009</c:v>
                </c:pt>
                <c:pt idx="149">
                  <c:v>4.9849638032453081</c:v>
                </c:pt>
                <c:pt idx="150">
                  <c:v>4.9864674229207777</c:v>
                </c:pt>
                <c:pt idx="151">
                  <c:v>4.9878206806287002</c:v>
                </c:pt>
                <c:pt idx="152">
                  <c:v>4.9890386125658299</c:v>
                </c:pt>
                <c:pt idx="153">
                  <c:v>4.9901347513092471</c:v>
                </c:pt>
                <c:pt idx="154">
                  <c:v>4.9911212761783226</c:v>
                </c:pt>
                <c:pt idx="155">
                  <c:v>4.9920091485604905</c:v>
                </c:pt>
                <c:pt idx="156">
                  <c:v>4.9928082337044417</c:v>
                </c:pt>
                <c:pt idx="157">
                  <c:v>4.9935274103339973</c:v>
                </c:pt>
                <c:pt idx="158">
                  <c:v>4.9941746693005973</c:v>
                </c:pt>
                <c:pt idx="159">
                  <c:v>4.994757202370538</c:v>
                </c:pt>
                <c:pt idx="160">
                  <c:v>4.9952814821334846</c:v>
                </c:pt>
                <c:pt idx="161">
                  <c:v>4.9957533339201365</c:v>
                </c:pt>
                <c:pt idx="162">
                  <c:v>4.9961780005281229</c:v>
                </c:pt>
                <c:pt idx="163">
                  <c:v>4.9965602004753107</c:v>
                </c:pt>
                <c:pt idx="164">
                  <c:v>4.9969041804277801</c:v>
                </c:pt>
                <c:pt idx="165">
                  <c:v>4.9972137623850026</c:v>
                </c:pt>
                <c:pt idx="166">
                  <c:v>4.9974923861465026</c:v>
                </c:pt>
                <c:pt idx="167">
                  <c:v>4.9977431475318523</c:v>
                </c:pt>
                <c:pt idx="168">
                  <c:v>4.9979688327786675</c:v>
                </c:pt>
                <c:pt idx="169">
                  <c:v>4.9981719495008008</c:v>
                </c:pt>
                <c:pt idx="170">
                  <c:v>4.9983547545507205</c:v>
                </c:pt>
                <c:pt idx="171">
                  <c:v>4.9985192790956487</c:v>
                </c:pt>
                <c:pt idx="172">
                  <c:v>4.998667351186084</c:v>
                </c:pt>
                <c:pt idx="173">
                  <c:v>4.9988006160674754</c:v>
                </c:pt>
                <c:pt idx="174">
                  <c:v>4.998920554460728</c:v>
                </c:pt>
                <c:pt idx="175">
                  <c:v>4.9990284990146554</c:v>
                </c:pt>
                <c:pt idx="176">
                  <c:v>4.9991256491131901</c:v>
                </c:pt>
                <c:pt idx="177">
                  <c:v>4.9992130842018714</c:v>
                </c:pt>
                <c:pt idx="178">
                  <c:v>4.7848283669190117</c:v>
                </c:pt>
                <c:pt idx="179">
                  <c:v>4.468244125800001</c:v>
                </c:pt>
                <c:pt idx="180">
                  <c:v>4.1942949545542172</c:v>
                </c:pt>
                <c:pt idx="181">
                  <c:v>3.9111534444133946</c:v>
                </c:pt>
                <c:pt idx="182">
                  <c:v>3.7789195373083437</c:v>
                </c:pt>
                <c:pt idx="183">
                  <c:v>3.5522830421489235</c:v>
                </c:pt>
                <c:pt idx="184">
                  <c:v>3.3531349704424032</c:v>
                </c:pt>
                <c:pt idx="185">
                  <c:v>3.157755375879256</c:v>
                </c:pt>
                <c:pt idx="186">
                  <c:v>2.9812158175221497</c:v>
                </c:pt>
                <c:pt idx="187">
                  <c:v>2.8208896646626487</c:v>
                </c:pt>
                <c:pt idx="188">
                  <c:v>2.6936063059020179</c:v>
                </c:pt>
                <c:pt idx="189">
                  <c:v>2.5984049384531778</c:v>
                </c:pt>
                <c:pt idx="190">
                  <c:v>2.4769121590508649</c:v>
                </c:pt>
                <c:pt idx="191">
                  <c:v>2.3683455781368474</c:v>
                </c:pt>
                <c:pt idx="192">
                  <c:v>2.2618541179009997</c:v>
                </c:pt>
                <c:pt idx="193">
                  <c:v>2.1629208096417227</c:v>
                </c:pt>
                <c:pt idx="194">
                  <c:v>2.0796315293899617</c:v>
                </c:pt>
                <c:pt idx="195">
                  <c:v>2.0199584313184409</c:v>
                </c:pt>
                <c:pt idx="196">
                  <c:v>1.955923470846388</c:v>
                </c:pt>
                <c:pt idx="197">
                  <c:v>1.8948050315372107</c:v>
                </c:pt>
                <c:pt idx="198">
                  <c:v>1.8277827821087829</c:v>
                </c:pt>
                <c:pt idx="199">
                  <c:v>1.770412223482277</c:v>
                </c:pt>
                <c:pt idx="200">
                  <c:v>1.7129252442879614</c:v>
                </c:pt>
                <c:pt idx="201">
                  <c:v>1.6589838069583462</c:v>
                </c:pt>
                <c:pt idx="202">
                  <c:v>1.6104365133616927</c:v>
                </c:pt>
                <c:pt idx="203">
                  <c:v>1.5706083902373489</c:v>
                </c:pt>
                <c:pt idx="204">
                  <c:v>1.5346419244847942</c:v>
                </c:pt>
                <c:pt idx="205">
                  <c:v>1.4990227301884747</c:v>
                </c:pt>
                <c:pt idx="206">
                  <c:v>1.4672486229826247</c:v>
                </c:pt>
                <c:pt idx="207">
                  <c:v>1.4378748477835432</c:v>
                </c:pt>
                <c:pt idx="208">
                  <c:v>1.41143845010437</c:v>
                </c:pt>
                <c:pt idx="209">
                  <c:v>1.3892287797587366</c:v>
                </c:pt>
                <c:pt idx="210">
                  <c:v>1.368457695591744</c:v>
                </c:pt>
                <c:pt idx="211">
                  <c:v>1.3494097956118116</c:v>
                </c:pt>
                <c:pt idx="212">
                  <c:v>1.3328808299430275</c:v>
                </c:pt>
                <c:pt idx="213">
                  <c:v>1.3192187441725975</c:v>
                </c:pt>
                <c:pt idx="214">
                  <c:v>1.3057325684189114</c:v>
                </c:pt>
                <c:pt idx="215">
                  <c:v>1.3014984904350744</c:v>
                </c:pt>
                <c:pt idx="216">
                  <c:v>1.2927097155473475</c:v>
                </c:pt>
                <c:pt idx="217">
                  <c:v>1.2912775555936775</c:v>
                </c:pt>
                <c:pt idx="218">
                  <c:v>1.2880349755448239</c:v>
                </c:pt>
                <c:pt idx="219">
                  <c:v>1.2900184963376076</c:v>
                </c:pt>
                <c:pt idx="220">
                  <c:v>1.30397740655784</c:v>
                </c:pt>
                <c:pt idx="221">
                  <c:v>1.3253199171955645</c:v>
                </c:pt>
                <c:pt idx="222">
                  <c:v>1.3360062464331899</c:v>
                </c:pt>
                <c:pt idx="223">
                  <c:v>1.3371487465080871</c:v>
                </c:pt>
                <c:pt idx="224">
                  <c:v>1.341091574195854</c:v>
                </c:pt>
                <c:pt idx="225">
                  <c:v>1.365611740945337</c:v>
                </c:pt>
                <c:pt idx="226">
                  <c:v>1.3491320076588864</c:v>
                </c:pt>
                <c:pt idx="227">
                  <c:v>1.3343002477010808</c:v>
                </c:pt>
                <c:pt idx="228">
                  <c:v>1.3182213100301536</c:v>
                </c:pt>
                <c:pt idx="229">
                  <c:v>1.3051194647353561</c:v>
                </c:pt>
                <c:pt idx="230">
                  <c:v>1.3108955035764198</c:v>
                </c:pt>
                <c:pt idx="231">
                  <c:v>1.3180430337496938</c:v>
                </c:pt>
                <c:pt idx="232">
                  <c:v>1.4454310119050318</c:v>
                </c:pt>
                <c:pt idx="233">
                  <c:v>1.6735120290810417</c:v>
                </c:pt>
                <c:pt idx="234">
                  <c:v>1.818837662691553</c:v>
                </c:pt>
                <c:pt idx="235">
                  <c:v>1.7966336366911031</c:v>
                </c:pt>
                <c:pt idx="236">
                  <c:v>2.1169702730219928</c:v>
                </c:pt>
                <c:pt idx="237">
                  <c:v>2.4052732457197936</c:v>
                </c:pt>
                <c:pt idx="238">
                  <c:v>2.6647459211478144</c:v>
                </c:pt>
                <c:pt idx="239">
                  <c:v>2.8982713290330331</c:v>
                </c:pt>
                <c:pt idx="240">
                  <c:v>3.0936485672765284</c:v>
                </c:pt>
                <c:pt idx="241">
                  <c:v>3.03566482856175</c:v>
                </c:pt>
                <c:pt idx="242">
                  <c:v>2.858817111195461</c:v>
                </c:pt>
                <c:pt idx="243">
                  <c:v>2.9028290026358432</c:v>
                </c:pt>
                <c:pt idx="244">
                  <c:v>2.9445577946459141</c:v>
                </c:pt>
                <c:pt idx="245">
                  <c:v>2.9997651384348232</c:v>
                </c:pt>
                <c:pt idx="246">
                  <c:v>3.1997886245913407</c:v>
                </c:pt>
                <c:pt idx="247">
                  <c:v>3.3798097621322065</c:v>
                </c:pt>
                <c:pt idx="248">
                  <c:v>3.4845632497952836</c:v>
                </c:pt>
                <c:pt idx="249">
                  <c:v>3.2657221410172057</c:v>
                </c:pt>
                <c:pt idx="250">
                  <c:v>3.4206807221123068</c:v>
                </c:pt>
                <c:pt idx="251">
                  <c:v>3.5786126499010762</c:v>
                </c:pt>
                <c:pt idx="252">
                  <c:v>3.7207513849109688</c:v>
                </c:pt>
                <c:pt idx="253">
                  <c:v>3.8486762464198718</c:v>
                </c:pt>
                <c:pt idx="254">
                  <c:v>3.9638086217778845</c:v>
                </c:pt>
                <c:pt idx="255">
                  <c:v>4.0674277596000961</c:v>
                </c:pt>
                <c:pt idx="256">
                  <c:v>3.818176278496944</c:v>
                </c:pt>
                <c:pt idx="257">
                  <c:v>3.9260474989731549</c:v>
                </c:pt>
                <c:pt idx="258">
                  <c:v>4.0334427490758396</c:v>
                </c:pt>
                <c:pt idx="259">
                  <c:v>4.1300984741682552</c:v>
                </c:pt>
                <c:pt idx="260">
                  <c:v>4.2170886267514298</c:v>
                </c:pt>
                <c:pt idx="261">
                  <c:v>4.2953797640762872</c:v>
                </c:pt>
                <c:pt idx="262">
                  <c:v>4.3658417876686588</c:v>
                </c:pt>
                <c:pt idx="263">
                  <c:v>4.1561260253046548</c:v>
                </c:pt>
                <c:pt idx="264">
                  <c:v>4.240513422774189</c:v>
                </c:pt>
                <c:pt idx="265">
                  <c:v>4.3164620804967697</c:v>
                </c:pt>
                <c:pt idx="266">
                  <c:v>4.3848158724470929</c:v>
                </c:pt>
                <c:pt idx="267">
                  <c:v>4.4463342852023837</c:v>
                </c:pt>
                <c:pt idx="268">
                  <c:v>4.1902898834591378</c:v>
                </c:pt>
                <c:pt idx="269">
                  <c:v>4.2712608951132243</c:v>
                </c:pt>
                <c:pt idx="270">
                  <c:v>4.0170100469361181</c:v>
                </c:pt>
                <c:pt idx="271">
                  <c:v>4.1153090422425063</c:v>
                </c:pt>
                <c:pt idx="272">
                  <c:v>4.2037781380182562</c:v>
                </c:pt>
                <c:pt idx="273">
                  <c:v>4.28340032421643</c:v>
                </c:pt>
                <c:pt idx="274">
                  <c:v>4.3550602917947874</c:v>
                </c:pt>
                <c:pt idx="275">
                  <c:v>4.4195542626153088</c:v>
                </c:pt>
                <c:pt idx="276">
                  <c:v>4.4775988363537778</c:v>
                </c:pt>
                <c:pt idx="277">
                  <c:v>4.1949420624164233</c:v>
                </c:pt>
                <c:pt idx="278">
                  <c:v>4.2583288269618649</c:v>
                </c:pt>
                <c:pt idx="279">
                  <c:v>4.3324959442656787</c:v>
                </c:pt>
                <c:pt idx="280">
                  <c:v>4.2756906841932842</c:v>
                </c:pt>
                <c:pt idx="281">
                  <c:v>4.0793879910726858</c:v>
                </c:pt>
                <c:pt idx="282">
                  <c:v>3.8994547910378374</c:v>
                </c:pt>
                <c:pt idx="283">
                  <c:v>3.6786228286513722</c:v>
                </c:pt>
                <c:pt idx="284">
                  <c:v>3.4331208720847415</c:v>
                </c:pt>
                <c:pt idx="285">
                  <c:v>3.2926391897694458</c:v>
                </c:pt>
                <c:pt idx="286">
                  <c:v>3.1770318991511397</c:v>
                </c:pt>
                <c:pt idx="287">
                  <c:v>3.2335211400504003</c:v>
                </c:pt>
                <c:pt idx="288">
                  <c:v>3.1823780348632278</c:v>
                </c:pt>
                <c:pt idx="289">
                  <c:v>3.3641402313769051</c:v>
                </c:pt>
                <c:pt idx="290">
                  <c:v>3.2082694265952587</c:v>
                </c:pt>
                <c:pt idx="291">
                  <c:v>3.0150769169846785</c:v>
                </c:pt>
                <c:pt idx="292">
                  <c:v>2.9141004935420356</c:v>
                </c:pt>
                <c:pt idx="293">
                  <c:v>3.1226904441878323</c:v>
                </c:pt>
                <c:pt idx="294">
                  <c:v>3.3104213997690493</c:v>
                </c:pt>
                <c:pt idx="295">
                  <c:v>3.4793792597921445</c:v>
                </c:pt>
                <c:pt idx="296">
                  <c:v>3.6314413338129299</c:v>
                </c:pt>
                <c:pt idx="297">
                  <c:v>3.7682972004316371</c:v>
                </c:pt>
                <c:pt idx="298">
                  <c:v>3.8914674803884735</c:v>
                </c:pt>
                <c:pt idx="299">
                  <c:v>4.0023207323496264</c:v>
                </c:pt>
                <c:pt idx="300">
                  <c:v>4.1020886591146635</c:v>
                </c:pt>
                <c:pt idx="301">
                  <c:v>4.1918797932031975</c:v>
                </c:pt>
                <c:pt idx="302">
                  <c:v>4.2726918138828776</c:v>
                </c:pt>
                <c:pt idx="303">
                  <c:v>4.3454226324945893</c:v>
                </c:pt>
                <c:pt idx="304">
                  <c:v>4.410880369245131</c:v>
                </c:pt>
                <c:pt idx="305">
                  <c:v>4.4697923323206181</c:v>
                </c:pt>
                <c:pt idx="306">
                  <c:v>4.5228130990885562</c:v>
                </c:pt>
                <c:pt idx="307">
                  <c:v>4.570531789179701</c:v>
                </c:pt>
                <c:pt idx="308">
                  <c:v>4.6134786102617307</c:v>
                </c:pt>
                <c:pt idx="309">
                  <c:v>4.6521307492355577</c:v>
                </c:pt>
                <c:pt idx="310">
                  <c:v>4.686917674312002</c:v>
                </c:pt>
                <c:pt idx="311">
                  <c:v>4.7182259068808019</c:v>
                </c:pt>
                <c:pt idx="312">
                  <c:v>4.7464033161927217</c:v>
                </c:pt>
                <c:pt idx="313">
                  <c:v>4.7717629845734493</c:v>
                </c:pt>
                <c:pt idx="314">
                  <c:v>4.7945866861161042</c:v>
                </c:pt>
                <c:pt idx="315">
                  <c:v>4.4372682933205105</c:v>
                </c:pt>
                <c:pt idx="316">
                  <c:v>4.4935414639884597</c:v>
                </c:pt>
                <c:pt idx="317">
                  <c:v>4.1663275934056312</c:v>
                </c:pt>
                <c:pt idx="318">
                  <c:v>4.2496948340650675</c:v>
                </c:pt>
                <c:pt idx="319">
                  <c:v>3.9468656264745778</c:v>
                </c:pt>
                <c:pt idx="320">
                  <c:v>4.0521790638271202</c:v>
                </c:pt>
                <c:pt idx="321">
                  <c:v>4.1469611574444087</c:v>
                </c:pt>
                <c:pt idx="322">
                  <c:v>3.8544053175159849</c:v>
                </c:pt>
                <c:pt idx="323">
                  <c:v>3.9689647857643866</c:v>
                </c:pt>
                <c:pt idx="324">
                  <c:v>4.0720683071879478</c:v>
                </c:pt>
                <c:pt idx="325">
                  <c:v>4.1648614764691532</c:v>
                </c:pt>
                <c:pt idx="326">
                  <c:v>3.8705156046382552</c:v>
                </c:pt>
                <c:pt idx="327">
                  <c:v>3.9834640441744296</c:v>
                </c:pt>
                <c:pt idx="328">
                  <c:v>4.0851176397569873</c:v>
                </c:pt>
                <c:pt idx="329">
                  <c:v>4.1766058757812887</c:v>
                </c:pt>
                <c:pt idx="330">
                  <c:v>4.2589452882031598</c:v>
                </c:pt>
                <c:pt idx="331">
                  <c:v>4.3330507593828438</c:v>
                </c:pt>
                <c:pt idx="332">
                  <c:v>4.399745683444559</c:v>
                </c:pt>
                <c:pt idx="333">
                  <c:v>4.4597711151001036</c:v>
                </c:pt>
                <c:pt idx="334">
                  <c:v>4.5137940035900934</c:v>
                </c:pt>
                <c:pt idx="335">
                  <c:v>4.5624146032310842</c:v>
                </c:pt>
                <c:pt idx="336">
                  <c:v>4.6061731429079762</c:v>
                </c:pt>
                <c:pt idx="337">
                  <c:v>4.6455558286171783</c:v>
                </c:pt>
                <c:pt idx="338">
                  <c:v>4.3031405215714775</c:v>
                </c:pt>
                <c:pt idx="339">
                  <c:v>3.994966745230347</c:v>
                </c:pt>
                <c:pt idx="340">
                  <c:v>3.7176103465233292</c:v>
                </c:pt>
                <c:pt idx="341">
                  <c:v>3.8458493118709964</c:v>
                </c:pt>
                <c:pt idx="342">
                  <c:v>3.5834046564999138</c:v>
                </c:pt>
                <c:pt idx="343">
                  <c:v>3.3472044666659397</c:v>
                </c:pt>
                <c:pt idx="344">
                  <c:v>3.5124840199993459</c:v>
                </c:pt>
                <c:pt idx="345">
                  <c:v>3.6612356179994112</c:v>
                </c:pt>
                <c:pt idx="346">
                  <c:v>3.79511205619947</c:v>
                </c:pt>
                <c:pt idx="347">
                  <c:v>3.9156008505795232</c:v>
                </c:pt>
                <c:pt idx="348">
                  <c:v>4.0240407655215709</c:v>
                </c:pt>
                <c:pt idx="349">
                  <c:v>4.1216366889694136</c:v>
                </c:pt>
                <c:pt idx="350">
                  <c:v>4.204281206838635</c:v>
                </c:pt>
                <c:pt idx="351">
                  <c:v>3.9742232078146413</c:v>
                </c:pt>
                <c:pt idx="352">
                  <c:v>3.7160368662639964</c:v>
                </c:pt>
                <c:pt idx="353">
                  <c:v>3.4651165311725571</c:v>
                </c:pt>
                <c:pt idx="354">
                  <c:v>3.2359559651544823</c:v>
                </c:pt>
                <c:pt idx="355">
                  <c:v>3.0476164913099821</c:v>
                </c:pt>
                <c:pt idx="356">
                  <c:v>2.9034634159545889</c:v>
                </c:pt>
                <c:pt idx="357">
                  <c:v>3.1131170743591299</c:v>
                </c:pt>
                <c:pt idx="358">
                  <c:v>3.301805366923217</c:v>
                </c:pt>
                <c:pt idx="359">
                  <c:v>3.4716248302308954</c:v>
                </c:pt>
                <c:pt idx="360">
                  <c:v>3.6244623472078059</c:v>
                </c:pt>
                <c:pt idx="361">
                  <c:v>3.3841563883030426</c:v>
                </c:pt>
                <c:pt idx="362">
                  <c:v>3.1678810252887555</c:v>
                </c:pt>
                <c:pt idx="363">
                  <c:v>2.9732331985758971</c:v>
                </c:pt>
                <c:pt idx="364">
                  <c:v>2.7980501545343244</c:v>
                </c:pt>
                <c:pt idx="365">
                  <c:v>2.640385414896909</c:v>
                </c:pt>
                <c:pt idx="366">
                  <c:v>2.8763468734072184</c:v>
                </c:pt>
                <c:pt idx="367">
                  <c:v>3.0887121860664966</c:v>
                </c:pt>
                <c:pt idx="368">
                  <c:v>3.279840967459847</c:v>
                </c:pt>
                <c:pt idx="369">
                  <c:v>3.4518568707138622</c:v>
                </c:pt>
                <c:pt idx="370">
                  <c:v>3.6066711836424759</c:v>
                </c:pt>
                <c:pt idx="371">
                  <c:v>3.7460040652782283</c:v>
                </c:pt>
                <c:pt idx="372">
                  <c:v>3.8714036587504057</c:v>
                </c:pt>
                <c:pt idx="373">
                  <c:v>3.9842632928753652</c:v>
                </c:pt>
                <c:pt idx="374">
                  <c:v>3.9148739568557374</c:v>
                </c:pt>
                <c:pt idx="375">
                  <c:v>3.7239178294259885</c:v>
                </c:pt>
                <c:pt idx="376">
                  <c:v>3.4868092230841752</c:v>
                </c:pt>
                <c:pt idx="377">
                  <c:v>3.4386049924996125</c:v>
                </c:pt>
                <c:pt idx="378">
                  <c:v>3.3193555311922416</c:v>
                </c:pt>
                <c:pt idx="379">
                  <c:v>3.166847291355595</c:v>
                </c:pt>
                <c:pt idx="380">
                  <c:v>2.9827404342187145</c:v>
                </c:pt>
                <c:pt idx="381">
                  <c:v>2.8209726114296432</c:v>
                </c:pt>
                <c:pt idx="382">
                  <c:v>2.673268597917938</c:v>
                </c:pt>
                <c:pt idx="383">
                  <c:v>2.5531973872534577</c:v>
                </c:pt>
                <c:pt idx="384">
                  <c:v>2.4596144264277506</c:v>
                </c:pt>
                <c:pt idx="385">
                  <c:v>2.3663064133816212</c:v>
                </c:pt>
                <c:pt idx="386">
                  <c:v>2.2727223340914491</c:v>
                </c:pt>
                <c:pt idx="387">
                  <c:v>2.2232342528137243</c:v>
                </c:pt>
                <c:pt idx="388">
                  <c:v>2.1432724113454329</c:v>
                </c:pt>
                <c:pt idx="389">
                  <c:v>2.0622942281444825</c:v>
                </c:pt>
                <c:pt idx="390">
                  <c:v>2.0719118836013175</c:v>
                </c:pt>
                <c:pt idx="391">
                  <c:v>2.0876311596602215</c:v>
                </c:pt>
                <c:pt idx="392">
                  <c:v>2.1313071826915047</c:v>
                </c:pt>
                <c:pt idx="393">
                  <c:v>2.1946652290802362</c:v>
                </c:pt>
                <c:pt idx="394">
                  <c:v>2.2159513870129866</c:v>
                </c:pt>
                <c:pt idx="395">
                  <c:v>2.2622445706545213</c:v>
                </c:pt>
                <c:pt idx="396">
                  <c:v>2.3121772907216678</c:v>
                </c:pt>
                <c:pt idx="397">
                  <c:v>2.4111832228137868</c:v>
                </c:pt>
                <c:pt idx="398">
                  <c:v>2.4329113938010449</c:v>
                </c:pt>
                <c:pt idx="399">
                  <c:v>2.4988146484515363</c:v>
                </c:pt>
                <c:pt idx="400">
                  <c:v>2.7489331836063826</c:v>
                </c:pt>
                <c:pt idx="401">
                  <c:v>2.7524151604376903</c:v>
                </c:pt>
                <c:pt idx="402">
                  <c:v>2.9771736443939214</c:v>
                </c:pt>
                <c:pt idx="403">
                  <c:v>3.1794562799545294</c:v>
                </c:pt>
                <c:pt idx="404">
                  <c:v>3.3615106519590765</c:v>
                </c:pt>
                <c:pt idx="405">
                  <c:v>3.5253595867631691</c:v>
                </c:pt>
                <c:pt idx="406">
                  <c:v>3.672823628086852</c:v>
                </c:pt>
                <c:pt idx="407">
                  <c:v>3.8055412652781668</c:v>
                </c:pt>
                <c:pt idx="408">
                  <c:v>3.9249871387503501</c:v>
                </c:pt>
                <c:pt idx="409">
                  <c:v>4.0324884248753152</c:v>
                </c:pt>
                <c:pt idx="410">
                  <c:v>4.1292395823877843</c:v>
                </c:pt>
                <c:pt idx="411">
                  <c:v>4.2163156241490061</c:v>
                </c:pt>
                <c:pt idx="412">
                  <c:v>4.294684061734106</c:v>
                </c:pt>
                <c:pt idx="413">
                  <c:v>4.3652156555606956</c:v>
                </c:pt>
                <c:pt idx="414">
                  <c:v>4.4286940900046261</c:v>
                </c:pt>
                <c:pt idx="415">
                  <c:v>4.4858246810041642</c:v>
                </c:pt>
                <c:pt idx="416">
                  <c:v>4.537242212903748</c:v>
                </c:pt>
                <c:pt idx="417">
                  <c:v>4.5835179916133733</c:v>
                </c:pt>
                <c:pt idx="418">
                  <c:v>4.6251661924520358</c:v>
                </c:pt>
                <c:pt idx="419">
                  <c:v>4.6626495732068323</c:v>
                </c:pt>
                <c:pt idx="420">
                  <c:v>4.6963846158861493</c:v>
                </c:pt>
                <c:pt idx="421">
                  <c:v>4.7267461542975342</c:v>
                </c:pt>
                <c:pt idx="422">
                  <c:v>4.7540715388677812</c:v>
                </c:pt>
                <c:pt idx="423">
                  <c:v>4.6841843816654709</c:v>
                </c:pt>
                <c:pt idx="424">
                  <c:v>4.6405454329765341</c:v>
                </c:pt>
                <c:pt idx="425">
                  <c:v>4.6209998380136224</c:v>
                </c:pt>
                <c:pt idx="426">
                  <c:v>4.5971413794975433</c:v>
                </c:pt>
                <c:pt idx="427">
                  <c:v>4.5071561976025176</c:v>
                </c:pt>
                <c:pt idx="428">
                  <c:v>4.5045198600574459</c:v>
                </c:pt>
                <c:pt idx="429">
                  <c:v>4.5085552720188327</c:v>
                </c:pt>
                <c:pt idx="430">
                  <c:v>4.4295049912125029</c:v>
                </c:pt>
                <c:pt idx="431">
                  <c:v>4.2108961584435907</c:v>
                </c:pt>
                <c:pt idx="432">
                  <c:v>4.0728980479913419</c:v>
                </c:pt>
                <c:pt idx="433">
                  <c:v>4.1115418984769905</c:v>
                </c:pt>
                <c:pt idx="434">
                  <c:v>4.1050974758199601</c:v>
                </c:pt>
                <c:pt idx="435">
                  <c:v>4.1945877282379644</c:v>
                </c:pt>
                <c:pt idx="436">
                  <c:v>4.2751289554141678</c:v>
                </c:pt>
                <c:pt idx="437">
                  <c:v>4.2479784795106816</c:v>
                </c:pt>
                <c:pt idx="438">
                  <c:v>4.1291148743409325</c:v>
                </c:pt>
                <c:pt idx="439">
                  <c:v>4.2162033869068392</c:v>
                </c:pt>
                <c:pt idx="440">
                  <c:v>4.2945830482161558</c:v>
                </c:pt>
                <c:pt idx="441">
                  <c:v>4.2671722213403616</c:v>
                </c:pt>
                <c:pt idx="442">
                  <c:v>4.2275887280810531</c:v>
                </c:pt>
                <c:pt idx="443">
                  <c:v>4.3048298552729474</c:v>
                </c:pt>
                <c:pt idx="444">
                  <c:v>4.3743468697456525</c:v>
                </c:pt>
                <c:pt idx="445">
                  <c:v>4.3703594679406921</c:v>
                </c:pt>
                <c:pt idx="446">
                  <c:v>4.4333235211466224</c:v>
                </c:pt>
                <c:pt idx="447">
                  <c:v>4.4899911690319598</c:v>
                </c:pt>
                <c:pt idx="448">
                  <c:v>4.5409920521287637</c:v>
                </c:pt>
                <c:pt idx="449">
                  <c:v>4.5868928469158874</c:v>
                </c:pt>
                <c:pt idx="450">
                  <c:v>4.6282035622242992</c:v>
                </c:pt>
                <c:pt idx="451">
                  <c:v>4.6653832060018692</c:v>
                </c:pt>
                <c:pt idx="452">
                  <c:v>4.698844885401682</c:v>
                </c:pt>
                <c:pt idx="453">
                  <c:v>4.7289603968615141</c:v>
                </c:pt>
                <c:pt idx="454">
                  <c:v>4.7560643571753625</c:v>
                </c:pt>
                <c:pt idx="455">
                  <c:v>4.7804579214578267</c:v>
                </c:pt>
                <c:pt idx="456">
                  <c:v>4.8024121293120441</c:v>
                </c:pt>
                <c:pt idx="457">
                  <c:v>4.8221709163808395</c:v>
                </c:pt>
                <c:pt idx="458">
                  <c:v>4.8399538247427554</c:v>
                </c:pt>
                <c:pt idx="459">
                  <c:v>4.8559584422684798</c:v>
                </c:pt>
                <c:pt idx="460">
                  <c:v>4.8703625980416323</c:v>
                </c:pt>
                <c:pt idx="461">
                  <c:v>4.8833263382374694</c:v>
                </c:pt>
                <c:pt idx="462">
                  <c:v>4.8949937044137224</c:v>
                </c:pt>
                <c:pt idx="463">
                  <c:v>4.9054943339723502</c:v>
                </c:pt>
                <c:pt idx="464">
                  <c:v>4.9149449005751151</c:v>
                </c:pt>
                <c:pt idx="465">
                  <c:v>4.9234504105176038</c:v>
                </c:pt>
                <c:pt idx="466">
                  <c:v>4.9311053694658433</c:v>
                </c:pt>
                <c:pt idx="467">
                  <c:v>4.9379948325192595</c:v>
                </c:pt>
                <c:pt idx="468">
                  <c:v>4.9441953492673338</c:v>
                </c:pt>
                <c:pt idx="469">
                  <c:v>4.949775814340601</c:v>
                </c:pt>
                <c:pt idx="470">
                  <c:v>4.9547982329065414</c:v>
                </c:pt>
                <c:pt idx="471">
                  <c:v>4.9593184096158875</c:v>
                </c:pt>
                <c:pt idx="472">
                  <c:v>4.9633865686542986</c:v>
                </c:pt>
                <c:pt idx="473">
                  <c:v>4.9670479117888693</c:v>
                </c:pt>
                <c:pt idx="474">
                  <c:v>4.9703431206099822</c:v>
                </c:pt>
                <c:pt idx="475">
                  <c:v>4.9733088085489845</c:v>
                </c:pt>
                <c:pt idx="476">
                  <c:v>4.9759779276940863</c:v>
                </c:pt>
                <c:pt idx="477">
                  <c:v>4.9783801349246781</c:v>
                </c:pt>
                <c:pt idx="478">
                  <c:v>4.9805421214322108</c:v>
                </c:pt>
                <c:pt idx="479">
                  <c:v>4.9824879092889898</c:v>
                </c:pt>
                <c:pt idx="480">
                  <c:v>4.9842391183600911</c:v>
                </c:pt>
                <c:pt idx="481">
                  <c:v>4.9858152065240819</c:v>
                </c:pt>
                <c:pt idx="482">
                  <c:v>4.9872336858716739</c:v>
                </c:pt>
                <c:pt idx="483">
                  <c:v>4.9885103172845069</c:v>
                </c:pt>
                <c:pt idx="484">
                  <c:v>4.9896592855560566</c:v>
                </c:pt>
                <c:pt idx="485">
                  <c:v>4.9906933570004508</c:v>
                </c:pt>
                <c:pt idx="486">
                  <c:v>4.9916240213004057</c:v>
                </c:pt>
                <c:pt idx="487">
                  <c:v>4.9924616191703652</c:v>
                </c:pt>
                <c:pt idx="488">
                  <c:v>4.9932154572533287</c:v>
                </c:pt>
                <c:pt idx="489">
                  <c:v>4.9938939115279961</c:v>
                </c:pt>
                <c:pt idx="490">
                  <c:v>4.9945045203751963</c:v>
                </c:pt>
                <c:pt idx="491">
                  <c:v>4.9950540683376765</c:v>
                </c:pt>
                <c:pt idx="492">
                  <c:v>4.9955486615039089</c:v>
                </c:pt>
                <c:pt idx="493">
                  <c:v>4.9959937953535185</c:v>
                </c:pt>
                <c:pt idx="494">
                  <c:v>4.9006188225627181</c:v>
                </c:pt>
                <c:pt idx="495">
                  <c:v>4.9105569403064466</c:v>
                </c:pt>
                <c:pt idx="496">
                  <c:v>4.9195012462758019</c:v>
                </c:pt>
                <c:pt idx="497">
                  <c:v>4.9275511216482215</c:v>
                </c:pt>
                <c:pt idx="498">
                  <c:v>4.9347960094833994</c:v>
                </c:pt>
                <c:pt idx="499">
                  <c:v>4.9413164085350596</c:v>
                </c:pt>
                <c:pt idx="500">
                  <c:v>4.9471847676815539</c:v>
                </c:pt>
                <c:pt idx="501">
                  <c:v>4.8285343690926599</c:v>
                </c:pt>
                <c:pt idx="502">
                  <c:v>4.8456809321833942</c:v>
                </c:pt>
                <c:pt idx="503">
                  <c:v>4.8611128389650551</c:v>
                </c:pt>
                <c:pt idx="504">
                  <c:v>4.8750015550685495</c:v>
                </c:pt>
                <c:pt idx="505">
                  <c:v>4.8875013995616943</c:v>
                </c:pt>
                <c:pt idx="506">
                  <c:v>4.8987512596055254</c:v>
                </c:pt>
                <c:pt idx="507">
                  <c:v>4.9088761336449727</c:v>
                </c:pt>
                <c:pt idx="508">
                  <c:v>4.9179885202804758</c:v>
                </c:pt>
                <c:pt idx="509">
                  <c:v>4.9261896682524284</c:v>
                </c:pt>
                <c:pt idx="510">
                  <c:v>4.9335707014271861</c:v>
                </c:pt>
                <c:pt idx="511">
                  <c:v>4.9402136312844673</c:v>
                </c:pt>
                <c:pt idx="512">
                  <c:v>4.9461922681560209</c:v>
                </c:pt>
                <c:pt idx="513">
                  <c:v>4.9515730413404189</c:v>
                </c:pt>
                <c:pt idx="514">
                  <c:v>4.9564157372063775</c:v>
                </c:pt>
                <c:pt idx="515">
                  <c:v>4.6692389601381743</c:v>
                </c:pt>
                <c:pt idx="516">
                  <c:v>4.5565534829662457</c:v>
                </c:pt>
                <c:pt idx="517">
                  <c:v>4.6008981346696212</c:v>
                </c:pt>
                <c:pt idx="518">
                  <c:v>4.640808321202659</c:v>
                </c:pt>
                <c:pt idx="519">
                  <c:v>4.6767274890823929</c:v>
                </c:pt>
                <c:pt idx="520">
                  <c:v>4.709054740174154</c:v>
                </c:pt>
                <c:pt idx="521">
                  <c:v>4.7381492661567384</c:v>
                </c:pt>
                <c:pt idx="522">
                  <c:v>4.5298224839845389</c:v>
                </c:pt>
                <c:pt idx="523">
                  <c:v>4.5768402355860855</c:v>
                </c:pt>
                <c:pt idx="524">
                  <c:v>4.6191562120274767</c:v>
                </c:pt>
                <c:pt idx="525">
                  <c:v>4.6572405908247294</c:v>
                </c:pt>
                <c:pt idx="526">
                  <c:v>4.6915165317422565</c:v>
                </c:pt>
                <c:pt idx="527">
                  <c:v>4.7223648785680306</c:v>
                </c:pt>
                <c:pt idx="528">
                  <c:v>4.7501283907112279</c:v>
                </c:pt>
                <c:pt idx="529">
                  <c:v>4.7751155516401056</c:v>
                </c:pt>
                <c:pt idx="530">
                  <c:v>4.797603996476095</c:v>
                </c:pt>
                <c:pt idx="531">
                  <c:v>4.8178435968284861</c:v>
                </c:pt>
                <c:pt idx="532">
                  <c:v>4.8360592371456379</c:v>
                </c:pt>
                <c:pt idx="533">
                  <c:v>4.8524533134310746</c:v>
                </c:pt>
                <c:pt idx="534">
                  <c:v>4.867207982087967</c:v>
                </c:pt>
                <c:pt idx="535">
                  <c:v>4.8804871838791701</c:v>
                </c:pt>
                <c:pt idx="536">
                  <c:v>4.8924384654912529</c:v>
                </c:pt>
                <c:pt idx="537">
                  <c:v>4.9031946189421278</c:v>
                </c:pt>
                <c:pt idx="538">
                  <c:v>4.9128751570479148</c:v>
                </c:pt>
                <c:pt idx="539">
                  <c:v>4.9215876413431232</c:v>
                </c:pt>
                <c:pt idx="540">
                  <c:v>4.9294288772088111</c:v>
                </c:pt>
                <c:pt idx="541">
                  <c:v>4.7113757608737936</c:v>
                </c:pt>
                <c:pt idx="542">
                  <c:v>4.4590846005673219</c:v>
                </c:pt>
                <c:pt idx="543">
                  <c:v>4.2647584438812878</c:v>
                </c:pt>
                <c:pt idx="544">
                  <c:v>4.3382825994931586</c:v>
                </c:pt>
                <c:pt idx="545">
                  <c:v>4.3070650781492503</c:v>
                </c:pt>
                <c:pt idx="546">
                  <c:v>4.3763585703343253</c:v>
                </c:pt>
                <c:pt idx="547">
                  <c:v>4.4387227133008924</c:v>
                </c:pt>
                <c:pt idx="548">
                  <c:v>4.4948504419708026</c:v>
                </c:pt>
                <c:pt idx="549">
                  <c:v>4.5453653977737227</c:v>
                </c:pt>
                <c:pt idx="550">
                  <c:v>4.5908288579963505</c:v>
                </c:pt>
                <c:pt idx="551">
                  <c:v>4.5725366838228272</c:v>
                </c:pt>
                <c:pt idx="552">
                  <c:v>4.6152830154405446</c:v>
                </c:pt>
                <c:pt idx="553">
                  <c:v>4.6430519678023883</c:v>
                </c:pt>
                <c:pt idx="554">
                  <c:v>4.6787467710221495</c:v>
                </c:pt>
                <c:pt idx="555">
                  <c:v>4.6124374042506506</c:v>
                </c:pt>
                <c:pt idx="556">
                  <c:v>4.5087776232108485</c:v>
                </c:pt>
                <c:pt idx="557">
                  <c:v>4.3490299433313746</c:v>
                </c:pt>
                <c:pt idx="558">
                  <c:v>4.1511056305872538</c:v>
                </c:pt>
                <c:pt idx="559">
                  <c:v>4.0299922506249501</c:v>
                </c:pt>
                <c:pt idx="560">
                  <c:v>4.1220981863239681</c:v>
                </c:pt>
                <c:pt idx="561">
                  <c:v>3.9922447911902195</c:v>
                </c:pt>
                <c:pt idx="562">
                  <c:v>3.9078935649339552</c:v>
                </c:pt>
                <c:pt idx="563">
                  <c:v>3.8011598630759194</c:v>
                </c:pt>
                <c:pt idx="564">
                  <c:v>3.6136351496098524</c:v>
                </c:pt>
                <c:pt idx="565">
                  <c:v>3.4826608653516908</c:v>
                </c:pt>
                <c:pt idx="566">
                  <c:v>3.4811330334809742</c:v>
                </c:pt>
                <c:pt idx="567">
                  <c:v>3.4680330145408798</c:v>
                </c:pt>
                <c:pt idx="568">
                  <c:v>3.4180034992939157</c:v>
                </c:pt>
                <c:pt idx="569">
                  <c:v>3.3323037109367668</c:v>
                </c:pt>
                <c:pt idx="570">
                  <c:v>3.2287724385693695</c:v>
                </c:pt>
                <c:pt idx="571">
                  <c:v>3.077736290138803</c:v>
                </c:pt>
                <c:pt idx="572">
                  <c:v>2.9564139810768753</c:v>
                </c:pt>
                <c:pt idx="573">
                  <c:v>2.8717962273739079</c:v>
                </c:pt>
                <c:pt idx="574">
                  <c:v>2.7885860461228775</c:v>
                </c:pt>
                <c:pt idx="575">
                  <c:v>2.7045657809060395</c:v>
                </c:pt>
                <c:pt idx="576">
                  <c:v>2.6086520381103697</c:v>
                </c:pt>
                <c:pt idx="577">
                  <c:v>2.5777617373936077</c:v>
                </c:pt>
                <c:pt idx="578">
                  <c:v>2.5662412043055625</c:v>
                </c:pt>
                <c:pt idx="579">
                  <c:v>2.5172081644695838</c:v>
                </c:pt>
                <c:pt idx="580">
                  <c:v>2.4785891906814701</c:v>
                </c:pt>
                <c:pt idx="581">
                  <c:v>2.4237457116679533</c:v>
                </c:pt>
                <c:pt idx="582">
                  <c:v>2.3664478131534432</c:v>
                </c:pt>
                <c:pt idx="583">
                  <c:v>2.3123797003040591</c:v>
                </c:pt>
                <c:pt idx="584">
                  <c:v>2.3040521946926886</c:v>
                </c:pt>
                <c:pt idx="585">
                  <c:v>2.3569650444332875</c:v>
                </c:pt>
                <c:pt idx="586">
                  <c:v>2.5736700970385855</c:v>
                </c:pt>
                <c:pt idx="587">
                  <c:v>2.4935192394640238</c:v>
                </c:pt>
                <c:pt idx="588">
                  <c:v>2.4695884104244792</c:v>
                </c:pt>
                <c:pt idx="589">
                  <c:v>2.4693288693601252</c:v>
                </c:pt>
                <c:pt idx="590">
                  <c:v>2.4735258449676469</c:v>
                </c:pt>
                <c:pt idx="591">
                  <c:v>2.4748043391315595</c:v>
                </c:pt>
                <c:pt idx="592">
                  <c:v>2.4788558971597379</c:v>
                </c:pt>
                <c:pt idx="593">
                  <c:v>2.4546846957294308</c:v>
                </c:pt>
                <c:pt idx="594">
                  <c:v>2.4487202423985028</c:v>
                </c:pt>
                <c:pt idx="595">
                  <c:v>2.4635074659392591</c:v>
                </c:pt>
                <c:pt idx="596">
                  <c:v>2.5452736976541113</c:v>
                </c:pt>
                <c:pt idx="597">
                  <c:v>2.5604085606240012</c:v>
                </c:pt>
                <c:pt idx="598">
                  <c:v>2.4839027065355253</c:v>
                </c:pt>
                <c:pt idx="599">
                  <c:v>2.4010122689208533</c:v>
                </c:pt>
                <c:pt idx="600">
                  <c:v>2.3466551914398921</c:v>
                </c:pt>
                <c:pt idx="601">
                  <c:v>2.4297095751444999</c:v>
                </c:pt>
                <c:pt idx="602">
                  <c:v>2.6867386176300498</c:v>
                </c:pt>
                <c:pt idx="603">
                  <c:v>2.9180647558670447</c:v>
                </c:pt>
                <c:pt idx="604">
                  <c:v>3.1262582802803403</c:v>
                </c:pt>
                <c:pt idx="605">
                  <c:v>3.3136324522523064</c:v>
                </c:pt>
                <c:pt idx="606">
                  <c:v>3.3975563476076003</c:v>
                </c:pt>
                <c:pt idx="607">
                  <c:v>3.5578007128468405</c:v>
                </c:pt>
                <c:pt idx="608">
                  <c:v>3.7020206415621564</c:v>
                </c:pt>
                <c:pt idx="609">
                  <c:v>3.831818577405941</c:v>
                </c:pt>
                <c:pt idx="610">
                  <c:v>3.9486367196653469</c:v>
                </c:pt>
                <c:pt idx="611">
                  <c:v>4.0537730476988116</c:v>
                </c:pt>
                <c:pt idx="612">
                  <c:v>4.0797674664627248</c:v>
                </c:pt>
                <c:pt idx="613">
                  <c:v>3.957327310953779</c:v>
                </c:pt>
                <c:pt idx="614">
                  <c:v>3.9341441808532265</c:v>
                </c:pt>
                <c:pt idx="615">
                  <c:v>3.9064139871147194</c:v>
                </c:pt>
                <c:pt idx="616">
                  <c:v>3.8340649020921775</c:v>
                </c:pt>
                <c:pt idx="617">
                  <c:v>3.7510750142776033</c:v>
                </c:pt>
                <c:pt idx="618">
                  <c:v>3.7216671115132955</c:v>
                </c:pt>
                <c:pt idx="619">
                  <c:v>3.6672838535459551</c:v>
                </c:pt>
                <c:pt idx="620">
                  <c:v>3.6092555467493388</c:v>
                </c:pt>
                <c:pt idx="621">
                  <c:v>3.6511823696074051</c:v>
                </c:pt>
                <c:pt idx="622">
                  <c:v>3.6452967672910326</c:v>
                </c:pt>
                <c:pt idx="623">
                  <c:v>3.6733588084169031</c:v>
                </c:pt>
                <c:pt idx="624">
                  <c:v>3.8060229275752127</c:v>
                </c:pt>
                <c:pt idx="625">
                  <c:v>3.9254206348176917</c:v>
                </c:pt>
                <c:pt idx="626">
                  <c:v>3.9326009232931249</c:v>
                </c:pt>
                <c:pt idx="627">
                  <c:v>3.7813970927820657</c:v>
                </c:pt>
                <c:pt idx="628">
                  <c:v>3.8090207651945378</c:v>
                </c:pt>
                <c:pt idx="629">
                  <c:v>3.8873574196876386</c:v>
                </c:pt>
                <c:pt idx="630">
                  <c:v>3.9272414378981488</c:v>
                </c:pt>
                <c:pt idx="631">
                  <c:v>4.0345172941083334</c:v>
                </c:pt>
                <c:pt idx="632">
                  <c:v>4.1310655646975007</c:v>
                </c:pt>
                <c:pt idx="633">
                  <c:v>4.2179590082277514</c:v>
                </c:pt>
                <c:pt idx="634">
                  <c:v>4.2113671988625736</c:v>
                </c:pt>
                <c:pt idx="635">
                  <c:v>4.235006212707674</c:v>
                </c:pt>
                <c:pt idx="636">
                  <c:v>4.3115055914369069</c:v>
                </c:pt>
                <c:pt idx="637">
                  <c:v>4.2696627916535386</c:v>
                </c:pt>
                <c:pt idx="638">
                  <c:v>4.2687522538548732</c:v>
                </c:pt>
                <c:pt idx="639">
                  <c:v>4.3056384239052043</c:v>
                </c:pt>
                <c:pt idx="640">
                  <c:v>4.3750745815146841</c:v>
                </c:pt>
                <c:pt idx="641">
                  <c:v>4.4005870938644556</c:v>
                </c:pt>
                <c:pt idx="642">
                  <c:v>4.4605283844780104</c:v>
                </c:pt>
                <c:pt idx="643">
                  <c:v>4.5144755460302095</c:v>
                </c:pt>
                <c:pt idx="644">
                  <c:v>4.5630279914271883</c:v>
                </c:pt>
                <c:pt idx="645">
                  <c:v>4.6067251922844692</c:v>
                </c:pt>
                <c:pt idx="646">
                  <c:v>4.6460526730560225</c:v>
                </c:pt>
                <c:pt idx="647">
                  <c:v>4.6814474057504203</c:v>
                </c:pt>
                <c:pt idx="648">
                  <c:v>4.7133026651753784</c:v>
                </c:pt>
                <c:pt idx="649">
                  <c:v>4.7419723986578406</c:v>
                </c:pt>
                <c:pt idx="650">
                  <c:v>4.7677751587920563</c:v>
                </c:pt>
                <c:pt idx="651">
                  <c:v>4.7909976429128509</c:v>
                </c:pt>
                <c:pt idx="652">
                  <c:v>4.8118978786215658</c:v>
                </c:pt>
                <c:pt idx="653">
                  <c:v>4.8307080907594093</c:v>
                </c:pt>
                <c:pt idx="654">
                  <c:v>4.8476372816834683</c:v>
                </c:pt>
                <c:pt idx="655">
                  <c:v>4.8628735535151213</c:v>
                </c:pt>
                <c:pt idx="656">
                  <c:v>4.8765861981636096</c:v>
                </c:pt>
                <c:pt idx="657">
                  <c:v>4.888927578347249</c:v>
                </c:pt>
                <c:pt idx="658">
                  <c:v>4.9000348205125244</c:v>
                </c:pt>
                <c:pt idx="659">
                  <c:v>4.9100313384612724</c:v>
                </c:pt>
                <c:pt idx="660">
                  <c:v>4.9190282046151452</c:v>
                </c:pt>
                <c:pt idx="661">
                  <c:v>4.9271253841536309</c:v>
                </c:pt>
                <c:pt idx="662">
                  <c:v>4.9344128457382679</c:v>
                </c:pt>
                <c:pt idx="663">
                  <c:v>4.9409715611644414</c:v>
                </c:pt>
                <c:pt idx="664">
                  <c:v>4.9468744050479971</c:v>
                </c:pt>
                <c:pt idx="665">
                  <c:v>4.9521869645431975</c:v>
                </c:pt>
                <c:pt idx="666">
                  <c:v>4.956968268088878</c:v>
                </c:pt>
                <c:pt idx="667">
                  <c:v>4.9612714412799903</c:v>
                </c:pt>
                <c:pt idx="668">
                  <c:v>4.9651442971519915</c:v>
                </c:pt>
                <c:pt idx="669">
                  <c:v>4.9686298674367926</c:v>
                </c:pt>
                <c:pt idx="670">
                  <c:v>4.9717668806931137</c:v>
                </c:pt>
                <c:pt idx="671">
                  <c:v>4.9745901926238023</c:v>
                </c:pt>
                <c:pt idx="672">
                  <c:v>4.9771311733614221</c:v>
                </c:pt>
                <c:pt idx="673">
                  <c:v>4.9794180560252803</c:v>
                </c:pt>
                <c:pt idx="674">
                  <c:v>4.9814762504227525</c:v>
                </c:pt>
                <c:pt idx="675">
                  <c:v>4.9833286253804774</c:v>
                </c:pt>
                <c:pt idx="676">
                  <c:v>4.9849957628424297</c:v>
                </c:pt>
                <c:pt idx="677">
                  <c:v>4.9864961865581865</c:v>
                </c:pt>
                <c:pt idx="678">
                  <c:v>4.987846567902368</c:v>
                </c:pt>
                <c:pt idx="679">
                  <c:v>4.989061911112131</c:v>
                </c:pt>
                <c:pt idx="680">
                  <c:v>4.9901557200009181</c:v>
                </c:pt>
                <c:pt idx="681">
                  <c:v>4.9911401480008264</c:v>
                </c:pt>
                <c:pt idx="682">
                  <c:v>4.9920261332007438</c:v>
                </c:pt>
                <c:pt idx="683">
                  <c:v>4.9928235198806696</c:v>
                </c:pt>
                <c:pt idx="684">
                  <c:v>4.9935411678926025</c:v>
                </c:pt>
                <c:pt idx="685">
                  <c:v>4.9941870511033422</c:v>
                </c:pt>
                <c:pt idx="686">
                  <c:v>4.9947683459930081</c:v>
                </c:pt>
                <c:pt idx="687">
                  <c:v>4.9952915113937078</c:v>
                </c:pt>
                <c:pt idx="688">
                  <c:v>4.9957623602543375</c:v>
                </c:pt>
                <c:pt idx="689">
                  <c:v>4.9961861242289043</c:v>
                </c:pt>
                <c:pt idx="690">
                  <c:v>4.9965675118060142</c:v>
                </c:pt>
                <c:pt idx="691">
                  <c:v>4.9969107606254131</c:v>
                </c:pt>
                <c:pt idx="692">
                  <c:v>4.9972196845628716</c:v>
                </c:pt>
                <c:pt idx="693">
                  <c:v>4.9974977161065848</c:v>
                </c:pt>
                <c:pt idx="694">
                  <c:v>4.9977479444959263</c:v>
                </c:pt>
                <c:pt idx="695">
                  <c:v>4.9979731500463336</c:v>
                </c:pt>
                <c:pt idx="696">
                  <c:v>4.9981758350417005</c:v>
                </c:pt>
                <c:pt idx="697">
                  <c:v>4.9983582515375309</c:v>
                </c:pt>
                <c:pt idx="698">
                  <c:v>4.9985224263837775</c:v>
                </c:pt>
                <c:pt idx="699">
                  <c:v>4.9986701837454</c:v>
                </c:pt>
                <c:pt idx="700">
                  <c:v>4.9988031653708598</c:v>
                </c:pt>
                <c:pt idx="701">
                  <c:v>4.9989228488337742</c:v>
                </c:pt>
                <c:pt idx="702">
                  <c:v>4.9990305639503969</c:v>
                </c:pt>
                <c:pt idx="703">
                  <c:v>4.9991275075553574</c:v>
                </c:pt>
                <c:pt idx="704">
                  <c:v>4.9992147567998222</c:v>
                </c:pt>
                <c:pt idx="705">
                  <c:v>4.9992932811198401</c:v>
                </c:pt>
                <c:pt idx="706">
                  <c:v>4.9993639530078564</c:v>
                </c:pt>
                <c:pt idx="707">
                  <c:v>4.9994275577070706</c:v>
                </c:pt>
                <c:pt idx="708">
                  <c:v>4.9994848019363634</c:v>
                </c:pt>
                <c:pt idx="709">
                  <c:v>4.9995363217427276</c:v>
                </c:pt>
                <c:pt idx="710">
                  <c:v>4.999582689568455</c:v>
                </c:pt>
                <c:pt idx="711">
                  <c:v>4.9996244206116094</c:v>
                </c:pt>
                <c:pt idx="712">
                  <c:v>4.9996619785504484</c:v>
                </c:pt>
                <c:pt idx="713">
                  <c:v>4.9996957806954034</c:v>
                </c:pt>
                <c:pt idx="714">
                  <c:v>4.9997262026258635</c:v>
                </c:pt>
                <c:pt idx="715">
                  <c:v>4.9997535823632777</c:v>
                </c:pt>
                <c:pt idx="716">
                  <c:v>4.9997782241269499</c:v>
                </c:pt>
                <c:pt idx="717">
                  <c:v>4.9998004017142552</c:v>
                </c:pt>
                <c:pt idx="718">
                  <c:v>4.99982036154283</c:v>
                </c:pt>
                <c:pt idx="719">
                  <c:v>4.9998383253885468</c:v>
                </c:pt>
                <c:pt idx="720">
                  <c:v>4.9998544928496926</c:v>
                </c:pt>
                <c:pt idx="721">
                  <c:v>4.9998690435647237</c:v>
                </c:pt>
                <c:pt idx="722">
                  <c:v>4.9998821392082515</c:v>
                </c:pt>
                <c:pt idx="723">
                  <c:v>4.9998939252874264</c:v>
                </c:pt>
                <c:pt idx="724">
                  <c:v>4.9999045327586842</c:v>
                </c:pt>
                <c:pt idx="725">
                  <c:v>4.9999140794828163</c:v>
                </c:pt>
                <c:pt idx="726">
                  <c:v>4.9999226715345344</c:v>
                </c:pt>
                <c:pt idx="727">
                  <c:v>4.9999304043810815</c:v>
                </c:pt>
                <c:pt idx="728">
                  <c:v>4.9999373639429736</c:v>
                </c:pt>
                <c:pt idx="729">
                  <c:v>4.9999436275486762</c:v>
                </c:pt>
                <c:pt idx="730">
                  <c:v>4.9999492647938091</c:v>
                </c:pt>
                <c:pt idx="731">
                  <c:v>4.9999543383144287</c:v>
                </c:pt>
                <c:pt idx="732">
                  <c:v>4.9999589044829857</c:v>
                </c:pt>
                <c:pt idx="733">
                  <c:v>4.9999630140346873</c:v>
                </c:pt>
                <c:pt idx="734">
                  <c:v>4.9999667126312186</c:v>
                </c:pt>
                <c:pt idx="735">
                  <c:v>4.9999700413680968</c:v>
                </c:pt>
                <c:pt idx="736">
                  <c:v>4.9999730372312872</c:v>
                </c:pt>
                <c:pt idx="737">
                  <c:v>4.9999757335081583</c:v>
                </c:pt>
                <c:pt idx="738">
                  <c:v>4.999978160157343</c:v>
                </c:pt>
                <c:pt idx="739">
                  <c:v>4.9999803441416084</c:v>
                </c:pt>
                <c:pt idx="740">
                  <c:v>4.8728300696507381</c:v>
                </c:pt>
                <c:pt idx="741">
                  <c:v>4.8855470626856645</c:v>
                </c:pt>
                <c:pt idx="742">
                  <c:v>4.8969923564170985</c:v>
                </c:pt>
                <c:pt idx="743">
                  <c:v>4.9072931207753889</c:v>
                </c:pt>
                <c:pt idx="744">
                  <c:v>4.91656380869785</c:v>
                </c:pt>
                <c:pt idx="745">
                  <c:v>4.9249074278280656</c:v>
                </c:pt>
                <c:pt idx="746">
                  <c:v>4.9324166850452595</c:v>
                </c:pt>
                <c:pt idx="747">
                  <c:v>4.9391750165407338</c:v>
                </c:pt>
                <c:pt idx="748">
                  <c:v>4.9452575148866602</c:v>
                </c:pt>
                <c:pt idx="749">
                  <c:v>4.9507317633979939</c:v>
                </c:pt>
                <c:pt idx="750">
                  <c:v>4.9556585870581946</c:v>
                </c:pt>
                <c:pt idx="751">
                  <c:v>4.9600927283523752</c:v>
                </c:pt>
                <c:pt idx="752">
                  <c:v>4.9640834555171383</c:v>
                </c:pt>
                <c:pt idx="753">
                  <c:v>4.9676751099654242</c:v>
                </c:pt>
                <c:pt idx="754">
                  <c:v>4.970907598968882</c:v>
                </c:pt>
                <c:pt idx="755">
                  <c:v>4.9738168390719943</c:v>
                </c:pt>
                <c:pt idx="756">
                  <c:v>4.9764351551647952</c:v>
                </c:pt>
                <c:pt idx="757">
                  <c:v>4.9787916396483158</c:v>
                </c:pt>
                <c:pt idx="758">
                  <c:v>4.9809124756834846</c:v>
                </c:pt>
                <c:pt idx="759">
                  <c:v>4.9828212281151361</c:v>
                </c:pt>
                <c:pt idx="760">
                  <c:v>4.9845391053036225</c:v>
                </c:pt>
                <c:pt idx="761">
                  <c:v>4.9860851947732607</c:v>
                </c:pt>
                <c:pt idx="762">
                  <c:v>4.9874766752959347</c:v>
                </c:pt>
                <c:pt idx="763">
                  <c:v>4.9887290077663415</c:v>
                </c:pt>
                <c:pt idx="764">
                  <c:v>4.9898561069897074</c:v>
                </c:pt>
                <c:pt idx="765">
                  <c:v>4.9908704962907366</c:v>
                </c:pt>
                <c:pt idx="766">
                  <c:v>4.9917834466616631</c:v>
                </c:pt>
                <c:pt idx="767">
                  <c:v>4.9926051019954967</c:v>
                </c:pt>
                <c:pt idx="768">
                  <c:v>4.9933445917959469</c:v>
                </c:pt>
                <c:pt idx="769">
                  <c:v>4.994010132616352</c:v>
                </c:pt>
                <c:pt idx="770">
                  <c:v>4.9946091193547169</c:v>
                </c:pt>
                <c:pt idx="771">
                  <c:v>4.9951482074192457</c:v>
                </c:pt>
                <c:pt idx="772">
                  <c:v>4.995633386677321</c:v>
                </c:pt>
                <c:pt idx="773">
                  <c:v>4.78877648522373</c:v>
                </c:pt>
                <c:pt idx="774">
                  <c:v>4.8098988367013575</c:v>
                </c:pt>
                <c:pt idx="775">
                  <c:v>4.8289089530312221</c:v>
                </c:pt>
                <c:pt idx="776">
                  <c:v>4.8460180577281005</c:v>
                </c:pt>
                <c:pt idx="777">
                  <c:v>4.8614162519552906</c:v>
                </c:pt>
                <c:pt idx="778">
                  <c:v>4.8752746267597615</c:v>
                </c:pt>
                <c:pt idx="779">
                  <c:v>4.8877471640837857</c:v>
                </c:pt>
                <c:pt idx="780">
                  <c:v>4.8989724476754075</c:v>
                </c:pt>
                <c:pt idx="781">
                  <c:v>4.909075202907867</c:v>
                </c:pt>
                <c:pt idx="782">
                  <c:v>4.9181676826170806</c:v>
                </c:pt>
                <c:pt idx="783">
                  <c:v>4.926350914355373</c:v>
                </c:pt>
                <c:pt idx="784">
                  <c:v>4.9337158229198357</c:v>
                </c:pt>
                <c:pt idx="785">
                  <c:v>4.9403442406278524</c:v>
                </c:pt>
                <c:pt idx="786">
                  <c:v>4.9463098165650674</c:v>
                </c:pt>
                <c:pt idx="787">
                  <c:v>4.9516788349085612</c:v>
                </c:pt>
                <c:pt idx="788">
                  <c:v>4.9565109514177053</c:v>
                </c:pt>
                <c:pt idx="789">
                  <c:v>4.9608598562759347</c:v>
                </c:pt>
                <c:pt idx="790">
                  <c:v>4.9647738706483411</c:v>
                </c:pt>
                <c:pt idx="791">
                  <c:v>4.9682964835835071</c:v>
                </c:pt>
                <c:pt idx="792">
                  <c:v>4.9714668352251561</c:v>
                </c:pt>
                <c:pt idx="793">
                  <c:v>4.9743201517026403</c:v>
                </c:pt>
                <c:pt idx="794">
                  <c:v>4.9768881365323763</c:v>
                </c:pt>
                <c:pt idx="795">
                  <c:v>4.939725724235732</c:v>
                </c:pt>
                <c:pt idx="796">
                  <c:v>4.8076539680489967</c:v>
                </c:pt>
                <c:pt idx="797">
                  <c:v>4.5621671340976269</c:v>
                </c:pt>
                <c:pt idx="798">
                  <c:v>4.4037945179292599</c:v>
                </c:pt>
                <c:pt idx="799">
                  <c:v>4.2114501456932301</c:v>
                </c:pt>
                <c:pt idx="800">
                  <c:v>4.0267630326815107</c:v>
                </c:pt>
                <c:pt idx="801">
                  <c:v>3.8829163956394646</c:v>
                </c:pt>
                <c:pt idx="802">
                  <c:v>3.7328389363213157</c:v>
                </c:pt>
                <c:pt idx="803">
                  <c:v>3.6755006866434607</c:v>
                </c:pt>
                <c:pt idx="804">
                  <c:v>3.5616043776010358</c:v>
                </c:pt>
                <c:pt idx="805">
                  <c:v>3.546201134993348</c:v>
                </c:pt>
                <c:pt idx="806">
                  <c:v>3.4288442481938577</c:v>
                </c:pt>
                <c:pt idx="807">
                  <c:v>3.3270497940161929</c:v>
                </c:pt>
                <c:pt idx="808">
                  <c:v>3.2586673773826536</c:v>
                </c:pt>
                <c:pt idx="809">
                  <c:v>3.1775831702014066</c:v>
                </c:pt>
                <c:pt idx="810">
                  <c:v>3.1921687232083893</c:v>
                </c:pt>
                <c:pt idx="811">
                  <c:v>3.3729518508875502</c:v>
                </c:pt>
                <c:pt idx="812">
                  <c:v>3.5356566657987951</c:v>
                </c:pt>
                <c:pt idx="813">
                  <c:v>3.6820909992189157</c:v>
                </c:pt>
                <c:pt idx="814">
                  <c:v>3.8138818992970243</c:v>
                </c:pt>
                <c:pt idx="815">
                  <c:v>3.9324937093673218</c:v>
                </c:pt>
                <c:pt idx="816">
                  <c:v>4.0392443384305903</c:v>
                </c:pt>
                <c:pt idx="817">
                  <c:v>4.1353199045875311</c:v>
                </c:pt>
                <c:pt idx="818">
                  <c:v>4.221787914128778</c:v>
                </c:pt>
                <c:pt idx="819">
                  <c:v>4.2996091227158999</c:v>
                </c:pt>
                <c:pt idx="820">
                  <c:v>3.9917884862603272</c:v>
                </c:pt>
                <c:pt idx="821">
                  <c:v>3.7147499134503117</c:v>
                </c:pt>
                <c:pt idx="822">
                  <c:v>3.8432749221052807</c:v>
                </c:pt>
                <c:pt idx="823">
                  <c:v>3.9589474298947525</c:v>
                </c:pt>
                <c:pt idx="824">
                  <c:v>4.0630526869052774</c:v>
                </c:pt>
                <c:pt idx="825">
                  <c:v>4.1567474182147492</c:v>
                </c:pt>
                <c:pt idx="826">
                  <c:v>4.2410726763932747</c:v>
                </c:pt>
                <c:pt idx="827">
                  <c:v>4.3169654087539477</c:v>
                </c:pt>
                <c:pt idx="828">
                  <c:v>4.385268867878553</c:v>
                </c:pt>
                <c:pt idx="829">
                  <c:v>4.4467419810906978</c:v>
                </c:pt>
                <c:pt idx="830">
                  <c:v>4.5020677829816282</c:v>
                </c:pt>
                <c:pt idx="831">
                  <c:v>4.5518610046834658</c:v>
                </c:pt>
                <c:pt idx="832">
                  <c:v>4.5966749042151189</c:v>
                </c:pt>
                <c:pt idx="833">
                  <c:v>4.2591476896096241</c:v>
                </c:pt>
                <c:pt idx="834">
                  <c:v>3.955373196464679</c:v>
                </c:pt>
                <c:pt idx="835">
                  <c:v>3.6819761526342281</c:v>
                </c:pt>
                <c:pt idx="836">
                  <c:v>3.4359188131868224</c:v>
                </c:pt>
                <c:pt idx="837">
                  <c:v>3.2144672076841574</c:v>
                </c:pt>
                <c:pt idx="838">
                  <c:v>3.0151607627317589</c:v>
                </c:pt>
                <c:pt idx="839">
                  <c:v>2.8357849622746003</c:v>
                </c:pt>
                <c:pt idx="840">
                  <c:v>2.6743467418631575</c:v>
                </c:pt>
                <c:pt idx="841">
                  <c:v>2.5290523434928587</c:v>
                </c:pt>
                <c:pt idx="842">
                  <c:v>2.3982873849595898</c:v>
                </c:pt>
                <c:pt idx="843">
                  <c:v>2.2805989222796481</c:v>
                </c:pt>
                <c:pt idx="844">
                  <c:v>2.1746793058677003</c:v>
                </c:pt>
                <c:pt idx="845">
                  <c:v>2.0793516510969474</c:v>
                </c:pt>
                <c:pt idx="846">
                  <c:v>1.9935567618032697</c:v>
                </c:pt>
                <c:pt idx="847">
                  <c:v>1.9163413614389597</c:v>
                </c:pt>
                <c:pt idx="848">
                  <c:v>1.8468475011110808</c:v>
                </c:pt>
                <c:pt idx="849">
                  <c:v>1.7843030268159898</c:v>
                </c:pt>
                <c:pt idx="850">
                  <c:v>1.7280129999504079</c:v>
                </c:pt>
                <c:pt idx="851">
                  <c:v>1.6773519757713842</c:v>
                </c:pt>
                <c:pt idx="852">
                  <c:v>1.6317570540102628</c:v>
                </c:pt>
                <c:pt idx="853">
                  <c:v>1.5907216244252536</c:v>
                </c:pt>
                <c:pt idx="854">
                  <c:v>1.5537897377987453</c:v>
                </c:pt>
                <c:pt idx="855">
                  <c:v>1.5205510398348878</c:v>
                </c:pt>
                <c:pt idx="856">
                  <c:v>1.4906362116674161</c:v>
                </c:pt>
                <c:pt idx="857">
                  <c:v>1.4637128663166916</c:v>
                </c:pt>
                <c:pt idx="858">
                  <c:v>1.4394818555010396</c:v>
                </c:pt>
                <c:pt idx="859">
                  <c:v>1.4176739457669527</c:v>
                </c:pt>
                <c:pt idx="860">
                  <c:v>1.3980468270062745</c:v>
                </c:pt>
                <c:pt idx="861">
                  <c:v>1.3803824201216641</c:v>
                </c:pt>
                <c:pt idx="862">
                  <c:v>1.3644844539255148</c:v>
                </c:pt>
                <c:pt idx="863">
                  <c:v>1.3501762843489804</c:v>
                </c:pt>
                <c:pt idx="864">
                  <c:v>1.3372989317300994</c:v>
                </c:pt>
                <c:pt idx="865">
                  <c:v>1.3257093143731065</c:v>
                </c:pt>
                <c:pt idx="866">
                  <c:v>1.3152786587518128</c:v>
                </c:pt>
                <c:pt idx="867">
                  <c:v>1.3058910686926486</c:v>
                </c:pt>
                <c:pt idx="868">
                  <c:v>1.2974422376394008</c:v>
                </c:pt>
                <c:pt idx="869">
                  <c:v>1.2898382896914777</c:v>
                </c:pt>
                <c:pt idx="870">
                  <c:v>1.2829947365383469</c:v>
                </c:pt>
                <c:pt idx="871">
                  <c:v>1.2768355387005292</c:v>
                </c:pt>
                <c:pt idx="872">
                  <c:v>1.2712922606464934</c:v>
                </c:pt>
                <c:pt idx="873">
                  <c:v>1.2663033103978611</c:v>
                </c:pt>
                <c:pt idx="874">
                  <c:v>1.2618132551740922</c:v>
                </c:pt>
                <c:pt idx="875">
                  <c:v>1.2577722054727001</c:v>
                </c:pt>
                <c:pt idx="876">
                  <c:v>1.2541352607414471</c:v>
                </c:pt>
                <c:pt idx="877">
                  <c:v>1.2508620104833195</c:v>
                </c:pt>
                <c:pt idx="878">
                  <c:v>1.2479160852510045</c:v>
                </c:pt>
                <c:pt idx="879">
                  <c:v>1.2452647525419211</c:v>
                </c:pt>
                <c:pt idx="880">
                  <c:v>1.2428785531037461</c:v>
                </c:pt>
                <c:pt idx="881">
                  <c:v>1.2407309736093886</c:v>
                </c:pt>
                <c:pt idx="882">
                  <c:v>1.2387981520644669</c:v>
                </c:pt>
                <c:pt idx="883">
                  <c:v>1.2370586126740373</c:v>
                </c:pt>
                <c:pt idx="884">
                  <c:v>1.2354930272226505</c:v>
                </c:pt>
                <c:pt idx="885">
                  <c:v>1.2340840003164026</c:v>
                </c:pt>
                <c:pt idx="886">
                  <c:v>1.2328158761007795</c:v>
                </c:pt>
                <c:pt idx="887">
                  <c:v>1.2316745643067186</c:v>
                </c:pt>
                <c:pt idx="888">
                  <c:v>1.2306473836920639</c:v>
                </c:pt>
                <c:pt idx="889">
                  <c:v>1.2297229211388747</c:v>
                </c:pt>
                <c:pt idx="890">
                  <c:v>1.2288909048410044</c:v>
                </c:pt>
                <c:pt idx="891">
                  <c:v>1.228142090172921</c:v>
                </c:pt>
                <c:pt idx="892">
                  <c:v>1.6053278811556289</c:v>
                </c:pt>
                <c:pt idx="893">
                  <c:v>1.9447950930400659</c:v>
                </c:pt>
                <c:pt idx="894">
                  <c:v>2.2503155837360591</c:v>
                </c:pt>
                <c:pt idx="895">
                  <c:v>2.5252840253624531</c:v>
                </c:pt>
                <c:pt idx="896">
                  <c:v>2.772755622826208</c:v>
                </c:pt>
                <c:pt idx="897">
                  <c:v>2.9954800605435872</c:v>
                </c:pt>
                <c:pt idx="898">
                  <c:v>3.1959320544892287</c:v>
                </c:pt>
                <c:pt idx="899">
                  <c:v>3.3763388490403057</c:v>
                </c:pt>
                <c:pt idx="900">
                  <c:v>3.5387049641362753</c:v>
                </c:pt>
                <c:pt idx="901">
                  <c:v>3.6848344677226477</c:v>
                </c:pt>
                <c:pt idx="902">
                  <c:v>3.8163510209503828</c:v>
                </c:pt>
                <c:pt idx="903">
                  <c:v>3.9347159188553444</c:v>
                </c:pt>
                <c:pt idx="904">
                  <c:v>4.0412443269698102</c:v>
                </c:pt>
                <c:pt idx="905">
                  <c:v>4.1371198942728293</c:v>
                </c:pt>
                <c:pt idx="906">
                  <c:v>4.223407904845546</c:v>
                </c:pt>
                <c:pt idx="907">
                  <c:v>4.3010671143609915</c:v>
                </c:pt>
                <c:pt idx="908">
                  <c:v>4.3709604029248919</c:v>
                </c:pt>
                <c:pt idx="909">
                  <c:v>4.4338643626324021</c:v>
                </c:pt>
                <c:pt idx="910">
                  <c:v>4.4904779263691621</c:v>
                </c:pt>
                <c:pt idx="911">
                  <c:v>4.5414301337322458</c:v>
                </c:pt>
                <c:pt idx="912">
                  <c:v>4.5872871203590213</c:v>
                </c:pt>
                <c:pt idx="913">
                  <c:v>4.6285584083231193</c:v>
                </c:pt>
                <c:pt idx="914">
                  <c:v>4.6657025674908077</c:v>
                </c:pt>
                <c:pt idx="915">
                  <c:v>4.6645662559844139</c:v>
                </c:pt>
                <c:pt idx="916">
                  <c:v>4.6733259860723599</c:v>
                </c:pt>
                <c:pt idx="917">
                  <c:v>4.7059933874651243</c:v>
                </c:pt>
                <c:pt idx="918">
                  <c:v>4.7353940487186117</c:v>
                </c:pt>
                <c:pt idx="919">
                  <c:v>4.7618546438467506</c:v>
                </c:pt>
                <c:pt idx="920">
                  <c:v>4.7856691794620758</c:v>
                </c:pt>
                <c:pt idx="921">
                  <c:v>4.8071022615158681</c:v>
                </c:pt>
                <c:pt idx="922">
                  <c:v>4.8263920353642815</c:v>
                </c:pt>
                <c:pt idx="923">
                  <c:v>4.8437528318278531</c:v>
                </c:pt>
                <c:pt idx="924">
                  <c:v>4.8593775486450683</c:v>
                </c:pt>
                <c:pt idx="925">
                  <c:v>4.8734397937805616</c:v>
                </c:pt>
                <c:pt idx="926">
                  <c:v>4.8860958144025055</c:v>
                </c:pt>
                <c:pt idx="927">
                  <c:v>4.8974862329622555</c:v>
                </c:pt>
                <c:pt idx="928">
                  <c:v>4.9077376096660297</c:v>
                </c:pt>
                <c:pt idx="929">
                  <c:v>4.9169638486994272</c:v>
                </c:pt>
                <c:pt idx="930">
                  <c:v>4.7420989952505073</c:v>
                </c:pt>
                <c:pt idx="931">
                  <c:v>4.6006320177799429</c:v>
                </c:pt>
                <c:pt idx="932">
                  <c:v>4.6405688160019487</c:v>
                </c:pt>
                <c:pt idx="933">
                  <c:v>4.6765119344017538</c:v>
                </c:pt>
                <c:pt idx="934">
                  <c:v>4.7088607409615788</c:v>
                </c:pt>
                <c:pt idx="935">
                  <c:v>4.737974666865421</c:v>
                </c:pt>
                <c:pt idx="936">
                  <c:v>4.7641772001788789</c:v>
                </c:pt>
                <c:pt idx="937">
                  <c:v>4.7877594801609913</c:v>
                </c:pt>
                <c:pt idx="938">
                  <c:v>4.8089835321448922</c:v>
                </c:pt>
                <c:pt idx="939">
                  <c:v>4.8280851789304027</c:v>
                </c:pt>
                <c:pt idx="940">
                  <c:v>4.8452766610373628</c:v>
                </c:pt>
                <c:pt idx="941">
                  <c:v>4.8607489949336262</c:v>
                </c:pt>
                <c:pt idx="942">
                  <c:v>4.8746740954402634</c:v>
                </c:pt>
                <c:pt idx="943">
                  <c:v>4.8872066858962375</c:v>
                </c:pt>
                <c:pt idx="944">
                  <c:v>4.6695541458131942</c:v>
                </c:pt>
                <c:pt idx="945">
                  <c:v>4.3247390070478922</c:v>
                </c:pt>
                <c:pt idx="946">
                  <c:v>4.0144053821591195</c:v>
                </c:pt>
                <c:pt idx="947">
                  <c:v>3.7351051197592247</c:v>
                </c:pt>
                <c:pt idx="948">
                  <c:v>3.4837348835993192</c:v>
                </c:pt>
                <c:pt idx="949">
                  <c:v>3.2575016710554046</c:v>
                </c:pt>
                <c:pt idx="950">
                  <c:v>3.0538917797658813</c:v>
                </c:pt>
                <c:pt idx="951">
                  <c:v>2.8706428776053103</c:v>
                </c:pt>
                <c:pt idx="952">
                  <c:v>2.7057188656607964</c:v>
                </c:pt>
                <c:pt idx="953">
                  <c:v>2.5572872549107339</c:v>
                </c:pt>
                <c:pt idx="954">
                  <c:v>2.4236988052356776</c:v>
                </c:pt>
                <c:pt idx="955">
                  <c:v>2.3034692005281268</c:v>
                </c:pt>
                <c:pt idx="956">
                  <c:v>2.1952625562913313</c:v>
                </c:pt>
                <c:pt idx="957">
                  <c:v>2.0978765764782152</c:v>
                </c:pt>
                <c:pt idx="958">
                  <c:v>2.0102291946464108</c:v>
                </c:pt>
                <c:pt idx="959">
                  <c:v>1.9313465509977867</c:v>
                </c:pt>
                <c:pt idx="960">
                  <c:v>1.8603521717140252</c:v>
                </c:pt>
                <c:pt idx="961">
                  <c:v>1.7964572303586397</c:v>
                </c:pt>
                <c:pt idx="962">
                  <c:v>1.7389517831387928</c:v>
                </c:pt>
                <c:pt idx="963">
                  <c:v>1.6871968806409305</c:v>
                </c:pt>
                <c:pt idx="964">
                  <c:v>1.6406174683928545</c:v>
                </c:pt>
                <c:pt idx="965">
                  <c:v>1.5986959973695862</c:v>
                </c:pt>
                <c:pt idx="966">
                  <c:v>1.5609666734486447</c:v>
                </c:pt>
                <c:pt idx="967">
                  <c:v>1.5270102819197973</c:v>
                </c:pt>
                <c:pt idx="968">
                  <c:v>1.4964495295438347</c:v>
                </c:pt>
                <c:pt idx="969">
                  <c:v>1.4689448524054682</c:v>
                </c:pt>
                <c:pt idx="970">
                  <c:v>1.4441906429809386</c:v>
                </c:pt>
                <c:pt idx="971">
                  <c:v>1.4219118544988618</c:v>
                </c:pt>
                <c:pt idx="972">
                  <c:v>1.4018609448649928</c:v>
                </c:pt>
                <c:pt idx="973">
                  <c:v>1.3838151261945106</c:v>
                </c:pt>
                <c:pt idx="974">
                  <c:v>1.3675738893910767</c:v>
                </c:pt>
                <c:pt idx="975">
                  <c:v>1.3529567762679862</c:v>
                </c:pt>
                <c:pt idx="976">
                  <c:v>1.3398013744572046</c:v>
                </c:pt>
                <c:pt idx="977">
                  <c:v>1.3279615128275013</c:v>
                </c:pt>
                <c:pt idx="978">
                  <c:v>1.3173056373607683</c:v>
                </c:pt>
                <c:pt idx="979">
                  <c:v>1.3077153494407086</c:v>
                </c:pt>
                <c:pt idx="980">
                  <c:v>1.2990840903126548</c:v>
                </c:pt>
                <c:pt idx="981">
                  <c:v>1.2913159570974064</c:v>
                </c:pt>
                <c:pt idx="982">
                  <c:v>1.284324637203683</c:v>
                </c:pt>
                <c:pt idx="983">
                  <c:v>1.2780324492993318</c:v>
                </c:pt>
                <c:pt idx="984">
                  <c:v>1.2723694801854157</c:v>
                </c:pt>
                <c:pt idx="985">
                  <c:v>1.2672728079828912</c:v>
                </c:pt>
                <c:pt idx="986">
                  <c:v>1.2626858030006192</c:v>
                </c:pt>
                <c:pt idx="987">
                  <c:v>1.2585574985165744</c:v>
                </c:pt>
                <c:pt idx="988">
                  <c:v>1.254842024480934</c:v>
                </c:pt>
                <c:pt idx="989">
                  <c:v>1.2514980978488577</c:v>
                </c:pt>
                <c:pt idx="990">
                  <c:v>1.248488563879989</c:v>
                </c:pt>
                <c:pt idx="991">
                  <c:v>1.2457799833080072</c:v>
                </c:pt>
                <c:pt idx="992">
                  <c:v>1.6212019849772066</c:v>
                </c:pt>
                <c:pt idx="993">
                  <c:v>1.9590817864794861</c:v>
                </c:pt>
                <c:pt idx="994">
                  <c:v>2.2631736078315372</c:v>
                </c:pt>
                <c:pt idx="995">
                  <c:v>2.5368562470483838</c:v>
                </c:pt>
                <c:pt idx="996">
                  <c:v>2.7831706223435453</c:v>
                </c:pt>
                <c:pt idx="997">
                  <c:v>3.0048535601091908</c:v>
                </c:pt>
                <c:pt idx="998">
                  <c:v>3.2043682040982717</c:v>
                </c:pt>
                <c:pt idx="999">
                  <c:v>3.3839313836884446</c:v>
                </c:pt>
                <c:pt idx="1000">
                  <c:v>3.5455382453196003</c:v>
                </c:pt>
                <c:pt idx="1001">
                  <c:v>3.6909844207876401</c:v>
                </c:pt>
                <c:pt idx="1002">
                  <c:v>3.8218859787088761</c:v>
                </c:pt>
                <c:pt idx="1003">
                  <c:v>3.9396973808379885</c:v>
                </c:pt>
                <c:pt idx="1004">
                  <c:v>4.0457276427541897</c:v>
                </c:pt>
                <c:pt idx="1005">
                  <c:v>4.1411548784787708</c:v>
                </c:pt>
                <c:pt idx="1006">
                  <c:v>4.2270393906308943</c:v>
                </c:pt>
                <c:pt idx="1007">
                  <c:v>4.3043354515678054</c:v>
                </c:pt>
                <c:pt idx="1008">
                  <c:v>4.3739019064110245</c:v>
                </c:pt>
                <c:pt idx="1009">
                  <c:v>4.4365117157699228</c:v>
                </c:pt>
                <c:pt idx="1010">
                  <c:v>4.492860544192931</c:v>
                </c:pt>
                <c:pt idx="1011">
                  <c:v>4.5435744897736381</c:v>
                </c:pt>
                <c:pt idx="1012">
                  <c:v>4.5892170407962745</c:v>
                </c:pt>
                <c:pt idx="1013">
                  <c:v>4.6302953367166468</c:v>
                </c:pt>
                <c:pt idx="1014">
                  <c:v>4.6672658030449821</c:v>
                </c:pt>
                <c:pt idx="1015">
                  <c:v>4.7005392227404839</c:v>
                </c:pt>
                <c:pt idx="1016">
                  <c:v>4.7304853004664356</c:v>
                </c:pt>
                <c:pt idx="1017">
                  <c:v>4.7574367704197922</c:v>
                </c:pt>
                <c:pt idx="1018">
                  <c:v>4.7816930933778128</c:v>
                </c:pt>
                <c:pt idx="1019">
                  <c:v>4.8035237840400313</c:v>
                </c:pt>
                <c:pt idx="1020">
                  <c:v>4.8231714056360282</c:v>
                </c:pt>
                <c:pt idx="1021">
                  <c:v>4.8408542650724256</c:v>
                </c:pt>
                <c:pt idx="1022">
                  <c:v>4.8567688385651833</c:v>
                </c:pt>
                <c:pt idx="1023">
                  <c:v>4.8368052441133651</c:v>
                </c:pt>
                <c:pt idx="1024">
                  <c:v>4.8531247197020289</c:v>
                </c:pt>
                <c:pt idx="1025">
                  <c:v>4.867812247731826</c:v>
                </c:pt>
                <c:pt idx="1026">
                  <c:v>4.8810310229586431</c:v>
                </c:pt>
                <c:pt idx="1027">
                  <c:v>4.8929279206627792</c:v>
                </c:pt>
                <c:pt idx="1028">
                  <c:v>4.903635128596501</c:v>
                </c:pt>
                <c:pt idx="1029">
                  <c:v>4.9132716157368508</c:v>
                </c:pt>
                <c:pt idx="1030">
                  <c:v>4.9219444541631656</c:v>
                </c:pt>
                <c:pt idx="1031">
                  <c:v>4.9297500087468489</c:v>
                </c:pt>
                <c:pt idx="1032">
                  <c:v>4.9367750078721642</c:v>
                </c:pt>
                <c:pt idx="1033">
                  <c:v>4.9430975070849481</c:v>
                </c:pt>
                <c:pt idx="1034">
                  <c:v>4.9487877563764533</c:v>
                </c:pt>
                <c:pt idx="1035">
                  <c:v>4.9539089807388077</c:v>
                </c:pt>
                <c:pt idx="1036">
                  <c:v>4.9585180826649271</c:v>
                </c:pt>
                <c:pt idx="1037">
                  <c:v>4.9626662743984342</c:v>
                </c:pt>
                <c:pt idx="1038">
                  <c:v>4.9663996469585907</c:v>
                </c:pt>
                <c:pt idx="1039">
                  <c:v>4.9697596822627315</c:v>
                </c:pt>
                <c:pt idx="1040">
                  <c:v>4.5949239898524752</c:v>
                </c:pt>
                <c:pt idx="1041">
                  <c:v>4.2575718666832447</c:v>
                </c:pt>
                <c:pt idx="1042">
                  <c:v>3.9539549558309375</c:v>
                </c:pt>
                <c:pt idx="1043">
                  <c:v>3.6806997360638607</c:v>
                </c:pt>
                <c:pt idx="1044">
                  <c:v>3.4347700382734918</c:v>
                </c:pt>
                <c:pt idx="1045">
                  <c:v>3.2134333102621597</c:v>
                </c:pt>
                <c:pt idx="1046">
                  <c:v>3.0142302550519608</c:v>
                </c:pt>
                <c:pt idx="1047">
                  <c:v>2.8349475053627819</c:v>
                </c:pt>
                <c:pt idx="1048">
                  <c:v>2.6735930306425209</c:v>
                </c:pt>
                <c:pt idx="1049">
                  <c:v>2.5283740033942861</c:v>
                </c:pt>
                <c:pt idx="1050">
                  <c:v>2.3976768788708744</c:v>
                </c:pt>
                <c:pt idx="1051">
                  <c:v>2.2800494667998041</c:v>
                </c:pt>
                <c:pt idx="1052">
                  <c:v>2.1741847959358407</c:v>
                </c:pt>
                <c:pt idx="1053">
                  <c:v>2.4567663163422564</c:v>
                </c:pt>
                <c:pt idx="1054">
                  <c:v>2.547849575435702</c:v>
                </c:pt>
                <c:pt idx="1055">
                  <c:v>2.7930646178921319</c:v>
                </c:pt>
                <c:pt idx="1056">
                  <c:v>3.0137581561029188</c:v>
                </c:pt>
                <c:pt idx="1057">
                  <c:v>3.2123823404926268</c:v>
                </c:pt>
                <c:pt idx="1058">
                  <c:v>3.2005859549577806</c:v>
                </c:pt>
                <c:pt idx="1059">
                  <c:v>3.0624479335998571</c:v>
                </c:pt>
                <c:pt idx="1060">
                  <c:v>2.9847109038086574</c:v>
                </c:pt>
                <c:pt idx="1061">
                  <c:v>3.0426100518460064</c:v>
                </c:pt>
                <c:pt idx="1062">
                  <c:v>3.2383490466614058</c:v>
                </c:pt>
                <c:pt idx="1063">
                  <c:v>3.4145141419952654</c:v>
                </c:pt>
                <c:pt idx="1064">
                  <c:v>3.573062727795739</c:v>
                </c:pt>
                <c:pt idx="1065">
                  <c:v>3.715756455016165</c:v>
                </c:pt>
                <c:pt idx="1066">
                  <c:v>3.8441808095145484</c:v>
                </c:pt>
                <c:pt idx="1067">
                  <c:v>3.9597627285630939</c:v>
                </c:pt>
                <c:pt idx="1068">
                  <c:v>4.0637864557067847</c:v>
                </c:pt>
                <c:pt idx="1069">
                  <c:v>4.1574078101361067</c:v>
                </c:pt>
                <c:pt idx="1070">
                  <c:v>4.241667029122496</c:v>
                </c:pt>
                <c:pt idx="1071">
                  <c:v>4.3175003262102472</c:v>
                </c:pt>
                <c:pt idx="1072">
                  <c:v>4.3857502935892221</c:v>
                </c:pt>
                <c:pt idx="1073">
                  <c:v>4.4471752642302995</c:v>
                </c:pt>
                <c:pt idx="1074">
                  <c:v>4.5024577378072701</c:v>
                </c:pt>
                <c:pt idx="1075">
                  <c:v>4.5522119640265428</c:v>
                </c:pt>
                <c:pt idx="1076">
                  <c:v>4.5969907676238888</c:v>
                </c:pt>
                <c:pt idx="1077">
                  <c:v>4.6372916908614998</c:v>
                </c:pt>
                <c:pt idx="1078">
                  <c:v>4.6735625217753496</c:v>
                </c:pt>
                <c:pt idx="1079">
                  <c:v>4.7062062695978151</c:v>
                </c:pt>
                <c:pt idx="1080">
                  <c:v>4.7355856426380338</c:v>
                </c:pt>
                <c:pt idx="1081">
                  <c:v>4.7620270783742304</c:v>
                </c:pt>
                <c:pt idx="1082">
                  <c:v>4.7858243705368073</c:v>
                </c:pt>
                <c:pt idx="1083">
                  <c:v>4.8072419334831267</c:v>
                </c:pt>
                <c:pt idx="1084">
                  <c:v>4.6659825150992189</c:v>
                </c:pt>
                <c:pt idx="1085">
                  <c:v>4.6993842635892973</c:v>
                </c:pt>
                <c:pt idx="1086">
                  <c:v>4.7294458372303678</c:v>
                </c:pt>
                <c:pt idx="1087">
                  <c:v>4.7565012535073308</c:v>
                </c:pt>
                <c:pt idx="1088">
                  <c:v>4.7808511281565975</c:v>
                </c:pt>
                <c:pt idx="1089">
                  <c:v>4.8027660153409375</c:v>
                </c:pt>
                <c:pt idx="1090">
                  <c:v>4.8224894138068439</c:v>
                </c:pt>
                <c:pt idx="1091">
                  <c:v>4.8402404724261601</c:v>
                </c:pt>
                <c:pt idx="1092">
                  <c:v>4.851916068756319</c:v>
                </c:pt>
                <c:pt idx="1093">
                  <c:v>4.8667244618806871</c:v>
                </c:pt>
                <c:pt idx="1094">
                  <c:v>4.8800520156926188</c:v>
                </c:pt>
                <c:pt idx="1095">
                  <c:v>4.8920468141233568</c:v>
                </c:pt>
                <c:pt idx="1096">
                  <c:v>4.8566029322751358</c:v>
                </c:pt>
                <c:pt idx="1097">
                  <c:v>4.8023143625814164</c:v>
                </c:pt>
                <c:pt idx="1098">
                  <c:v>4.7537998853116648</c:v>
                </c:pt>
                <c:pt idx="1099">
                  <c:v>4.6985524170612827</c:v>
                </c:pt>
                <c:pt idx="1100">
                  <c:v>4.5380771416882926</c:v>
                </c:pt>
                <c:pt idx="1101">
                  <c:v>4.3231515421416926</c:v>
                </c:pt>
                <c:pt idx="1102">
                  <c:v>4.2182323023451316</c:v>
                </c:pt>
                <c:pt idx="1103">
                  <c:v>4.2964090721106185</c:v>
                </c:pt>
                <c:pt idx="1104">
                  <c:v>4.3667681648995567</c:v>
                </c:pt>
                <c:pt idx="1105">
                  <c:v>4.4300913484096007</c:v>
                </c:pt>
                <c:pt idx="1106">
                  <c:v>4.487082213568641</c:v>
                </c:pt>
                <c:pt idx="1107">
                  <c:v>4.5383739922117767</c:v>
                </c:pt>
                <c:pt idx="1108">
                  <c:v>4.5845365929905988</c:v>
                </c:pt>
                <c:pt idx="1109">
                  <c:v>4.6260829336915394</c:v>
                </c:pt>
                <c:pt idx="1110">
                  <c:v>4.6634746403223852</c:v>
                </c:pt>
                <c:pt idx="1111">
                  <c:v>4.697127176290147</c:v>
                </c:pt>
                <c:pt idx="1112">
                  <c:v>4.7274144586611326</c:v>
                </c:pt>
                <c:pt idx="1113">
                  <c:v>4.7546730127950196</c:v>
                </c:pt>
                <c:pt idx="1114">
                  <c:v>4.7792057115155178</c:v>
                </c:pt>
                <c:pt idx="1115">
                  <c:v>4.8012851403639658</c:v>
                </c:pt>
                <c:pt idx="1116">
                  <c:v>4.8211566263275696</c:v>
                </c:pt>
                <c:pt idx="1117">
                  <c:v>4.8390409636948126</c:v>
                </c:pt>
                <c:pt idx="1118">
                  <c:v>4.8551368673253315</c:v>
                </c:pt>
                <c:pt idx="1119">
                  <c:v>4.8696231805927983</c:v>
                </c:pt>
                <c:pt idx="1120">
                  <c:v>4.8826608625335188</c:v>
                </c:pt>
                <c:pt idx="1121">
                  <c:v>4.8943947762801674</c:v>
                </c:pt>
                <c:pt idx="1122">
                  <c:v>4.9049552986521512</c:v>
                </c:pt>
                <c:pt idx="1123">
                  <c:v>4.9144597687869362</c:v>
                </c:pt>
                <c:pt idx="1124">
                  <c:v>4.9230137919082431</c:v>
                </c:pt>
                <c:pt idx="1125">
                  <c:v>4.9307124127174191</c:v>
                </c:pt>
                <c:pt idx="1126">
                  <c:v>4.9376411714456774</c:v>
                </c:pt>
                <c:pt idx="1127">
                  <c:v>4.9438770543011099</c:v>
                </c:pt>
                <c:pt idx="1128">
                  <c:v>4.9494893488709995</c:v>
                </c:pt>
                <c:pt idx="1129">
                  <c:v>4.9545404139838993</c:v>
                </c:pt>
                <c:pt idx="1130">
                  <c:v>4.9590863725855092</c:v>
                </c:pt>
                <c:pt idx="1131">
                  <c:v>4.9631777353269584</c:v>
                </c:pt>
                <c:pt idx="1132">
                  <c:v>4.7999357931977356</c:v>
                </c:pt>
                <c:pt idx="1133">
                  <c:v>4.5717258636191662</c:v>
                </c:pt>
                <c:pt idx="1134">
                  <c:v>4.4172012082431147</c:v>
                </c:pt>
                <c:pt idx="1135">
                  <c:v>4.2083254330883841</c:v>
                </c:pt>
                <c:pt idx="1136">
                  <c:v>4.0188517901321728</c:v>
                </c:pt>
                <c:pt idx="1137">
                  <c:v>3.7832960155231707</c:v>
                </c:pt>
                <c:pt idx="1138">
                  <c:v>3.5785692582152091</c:v>
                </c:pt>
                <c:pt idx="1139">
                  <c:v>3.4097167117499021</c:v>
                </c:pt>
                <c:pt idx="1140">
                  <c:v>3.2682761549577934</c:v>
                </c:pt>
                <c:pt idx="1141">
                  <c:v>3.1222808581860475</c:v>
                </c:pt>
                <c:pt idx="1142">
                  <c:v>3.0597302975579312</c:v>
                </c:pt>
                <c:pt idx="1143">
                  <c:v>3.253757267802138</c:v>
                </c:pt>
                <c:pt idx="1144">
                  <c:v>3.2115863056665317</c:v>
                </c:pt>
                <c:pt idx="1145">
                  <c:v>3.1150387130424688</c:v>
                </c:pt>
                <c:pt idx="1146">
                  <c:v>2.9535250758399205</c:v>
                </c:pt>
                <c:pt idx="1147">
                  <c:v>2.8493439258444035</c:v>
                </c:pt>
                <c:pt idx="1148">
                  <c:v>2.6996927098607486</c:v>
                </c:pt>
                <c:pt idx="1149">
                  <c:v>2.8927434093759139</c:v>
                </c:pt>
                <c:pt idx="1150">
                  <c:v>3.1034690684383226</c:v>
                </c:pt>
                <c:pt idx="1151">
                  <c:v>3.2931221615944906</c:v>
                </c:pt>
                <c:pt idx="1152">
                  <c:v>3.4638099454350417</c:v>
                </c:pt>
                <c:pt idx="1153">
                  <c:v>3.4694778859499777</c:v>
                </c:pt>
                <c:pt idx="1154">
                  <c:v>3.6225300973549799</c:v>
                </c:pt>
                <c:pt idx="1155">
                  <c:v>3.5288628258481807</c:v>
                </c:pt>
                <c:pt idx="1156">
                  <c:v>3.4042102619756656</c:v>
                </c:pt>
                <c:pt idx="1157">
                  <c:v>3.2896164540571711</c:v>
                </c:pt>
                <c:pt idx="1158">
                  <c:v>3.1230073555271911</c:v>
                </c:pt>
                <c:pt idx="1159">
                  <c:v>2.9710263583471295</c:v>
                </c:pt>
                <c:pt idx="1160">
                  <c:v>2.8408863810742515</c:v>
                </c:pt>
                <c:pt idx="1161">
                  <c:v>2.7067579820213092</c:v>
                </c:pt>
                <c:pt idx="1162">
                  <c:v>2.6053987585670089</c:v>
                </c:pt>
                <c:pt idx="1163">
                  <c:v>2.5152284812220591</c:v>
                </c:pt>
                <c:pt idx="1164">
                  <c:v>2.4201296201110489</c:v>
                </c:pt>
                <c:pt idx="1165">
                  <c:v>2.306570571058959</c:v>
                </c:pt>
                <c:pt idx="1166">
                  <c:v>2.1975905374578173</c:v>
                </c:pt>
                <c:pt idx="1167">
                  <c:v>2.1408999556741906</c:v>
                </c:pt>
                <c:pt idx="1168">
                  <c:v>2.0809667477359679</c:v>
                </c:pt>
                <c:pt idx="1169">
                  <c:v>2.0125243873198215</c:v>
                </c:pt>
                <c:pt idx="1170">
                  <c:v>1.9627999121656117</c:v>
                </c:pt>
                <c:pt idx="1171">
                  <c:v>1.9250540960711859</c:v>
                </c:pt>
                <c:pt idx="1172">
                  <c:v>1.8872304992081239</c:v>
                </c:pt>
                <c:pt idx="1173">
                  <c:v>1.8220233855105417</c:v>
                </c:pt>
                <c:pt idx="1174">
                  <c:v>1.7614250861476237</c:v>
                </c:pt>
                <c:pt idx="1175">
                  <c:v>1.7474079898742449</c:v>
                </c:pt>
                <c:pt idx="1176">
                  <c:v>1.898821361636841</c:v>
                </c:pt>
                <c:pt idx="1177">
                  <c:v>2.0600038022581302</c:v>
                </c:pt>
                <c:pt idx="1178">
                  <c:v>2.1800923684708362</c:v>
                </c:pt>
                <c:pt idx="1179">
                  <c:v>2.2292758490067999</c:v>
                </c:pt>
                <c:pt idx="1180">
                  <c:v>2.1927622975228598</c:v>
                </c:pt>
                <c:pt idx="1181">
                  <c:v>2.1179702716679616</c:v>
                </c:pt>
                <c:pt idx="1182">
                  <c:v>2.1352759012812821</c:v>
                </c:pt>
                <c:pt idx="1183">
                  <c:v>2.143369636994318</c:v>
                </c:pt>
                <c:pt idx="1184">
                  <c:v>2.1488001769526166</c:v>
                </c:pt>
                <c:pt idx="1185">
                  <c:v>2.1473205534332207</c:v>
                </c:pt>
                <c:pt idx="1186">
                  <c:v>2.0790218202466302</c:v>
                </c:pt>
                <c:pt idx="1187">
                  <c:v>1.9988051352562486</c:v>
                </c:pt>
                <c:pt idx="1188">
                  <c:v>1.9975002816895564</c:v>
                </c:pt>
                <c:pt idx="1189">
                  <c:v>1.9846495940500808</c:v>
                </c:pt>
                <c:pt idx="1190">
                  <c:v>1.9689805266209908</c:v>
                </c:pt>
                <c:pt idx="1191">
                  <c:v>1.9423839382589891</c:v>
                </c:pt>
                <c:pt idx="1192">
                  <c:v>1.931674084295822</c:v>
                </c:pt>
                <c:pt idx="1193">
                  <c:v>1.9791149484253259</c:v>
                </c:pt>
                <c:pt idx="1194">
                  <c:v>1.913595846426378</c:v>
                </c:pt>
                <c:pt idx="1195">
                  <c:v>1.9433263342019946</c:v>
                </c:pt>
                <c:pt idx="1196">
                  <c:v>1.9517024439342099</c:v>
                </c:pt>
                <c:pt idx="1197">
                  <c:v>1.9596061470161634</c:v>
                </c:pt>
                <c:pt idx="1198">
                  <c:v>1.9430369637227753</c:v>
                </c:pt>
                <c:pt idx="1199">
                  <c:v>1.9543410088311355</c:v>
                </c:pt>
                <c:pt idx="1200">
                  <c:v>1.9056333898110533</c:v>
                </c:pt>
                <c:pt idx="1201">
                  <c:v>1.8395780776140636</c:v>
                </c:pt>
                <c:pt idx="1202">
                  <c:v>1.9004028004096756</c:v>
                </c:pt>
                <c:pt idx="1203">
                  <c:v>2.0152583530221224</c:v>
                </c:pt>
                <c:pt idx="1204">
                  <c:v>2.1855377641154634</c:v>
                </c:pt>
                <c:pt idx="1205">
                  <c:v>2.3412512644888017</c:v>
                </c:pt>
                <c:pt idx="1206">
                  <c:v>2.5021594857768812</c:v>
                </c:pt>
                <c:pt idx="1207">
                  <c:v>2.4608256806526176</c:v>
                </c:pt>
                <c:pt idx="1208">
                  <c:v>2.3681003655127273</c:v>
                </c:pt>
                <c:pt idx="1209">
                  <c:v>2.5533599106611096</c:v>
                </c:pt>
                <c:pt idx="1210">
                  <c:v>2.7980239195949985</c:v>
                </c:pt>
                <c:pt idx="1211">
                  <c:v>3.0182215276354989</c:v>
                </c:pt>
                <c:pt idx="1212">
                  <c:v>3.216399374871949</c:v>
                </c:pt>
                <c:pt idx="1213">
                  <c:v>3.3947594373847543</c:v>
                </c:pt>
                <c:pt idx="1214">
                  <c:v>3.5552834936462787</c:v>
                </c:pt>
                <c:pt idx="1215">
                  <c:v>3.5925824878479817</c:v>
                </c:pt>
                <c:pt idx="1216">
                  <c:v>3.7333242390631836</c:v>
                </c:pt>
                <c:pt idx="1217">
                  <c:v>3.8599918151568651</c:v>
                </c:pt>
                <c:pt idx="1218">
                  <c:v>3.9739926336411786</c:v>
                </c:pt>
                <c:pt idx="1219">
                  <c:v>4.0765933702770614</c:v>
                </c:pt>
                <c:pt idx="1220">
                  <c:v>4.1689340332493554</c:v>
                </c:pt>
                <c:pt idx="1221">
                  <c:v>4.2520406299244193</c:v>
                </c:pt>
                <c:pt idx="1222">
                  <c:v>4.2433714395965705</c:v>
                </c:pt>
                <c:pt idx="1223">
                  <c:v>4.3190342956369134</c:v>
                </c:pt>
                <c:pt idx="1224">
                  <c:v>4.0436174351948102</c:v>
                </c:pt>
                <c:pt idx="1225">
                  <c:v>3.7884083279289542</c:v>
                </c:pt>
                <c:pt idx="1226">
                  <c:v>3.5550666365978789</c:v>
                </c:pt>
                <c:pt idx="1227">
                  <c:v>3.337300294681413</c:v>
                </c:pt>
                <c:pt idx="1228">
                  <c:v>3.1310771276251175</c:v>
                </c:pt>
                <c:pt idx="1229">
                  <c:v>2.942203825076382</c:v>
                </c:pt>
                <c:pt idx="1230">
                  <c:v>2.7794786211268256</c:v>
                </c:pt>
                <c:pt idx="1231">
                  <c:v>2.6298819499370838</c:v>
                </c:pt>
                <c:pt idx="1232">
                  <c:v>2.4953219796887054</c:v>
                </c:pt>
                <c:pt idx="1233">
                  <c:v>2.374835943807124</c:v>
                </c:pt>
                <c:pt idx="1234">
                  <c:v>2.2636157475136556</c:v>
                </c:pt>
                <c:pt idx="1235">
                  <c:v>2.1652976901829017</c:v>
                </c:pt>
                <c:pt idx="1236">
                  <c:v>2.0832418289400731</c:v>
                </c:pt>
                <c:pt idx="1237">
                  <c:v>2.0138754316048271</c:v>
                </c:pt>
                <c:pt idx="1238">
                  <c:v>1.9313031883817533</c:v>
                </c:pt>
                <c:pt idx="1239">
                  <c:v>1.8530852795439385</c:v>
                </c:pt>
                <c:pt idx="1240">
                  <c:v>1.7820017514226341</c:v>
                </c:pt>
                <c:pt idx="1241">
                  <c:v>1.7144513682022493</c:v>
                </c:pt>
                <c:pt idx="1242">
                  <c:v>1.6548575174465288</c:v>
                </c:pt>
                <c:pt idx="1243">
                  <c:v>1.5998667563012736</c:v>
                </c:pt>
                <c:pt idx="1244">
                  <c:v>1.5775102542222246</c:v>
                </c:pt>
                <c:pt idx="1245">
                  <c:v>1.5635515703167713</c:v>
                </c:pt>
                <c:pt idx="1246">
                  <c:v>1.5268224105089669</c:v>
                </c:pt>
                <c:pt idx="1247">
                  <c:v>1.4860809723533845</c:v>
                </c:pt>
                <c:pt idx="1248">
                  <c:v>1.4501549307557737</c:v>
                </c:pt>
                <c:pt idx="1249">
                  <c:v>1.4138805766583156</c:v>
                </c:pt>
                <c:pt idx="1250">
                  <c:v>1.3802593785535542</c:v>
                </c:pt>
                <c:pt idx="1251">
                  <c:v>1.3500434156255916</c:v>
                </c:pt>
                <c:pt idx="1252">
                  <c:v>1.3221398460998481</c:v>
                </c:pt>
                <c:pt idx="1253">
                  <c:v>1.2969409871721591</c:v>
                </c:pt>
                <c:pt idx="1254">
                  <c:v>1.274626484813602</c:v>
                </c:pt>
                <c:pt idx="1255">
                  <c:v>1.2552544819081779</c:v>
                </c:pt>
                <c:pt idx="1256">
                  <c:v>1.2365303430359273</c:v>
                </c:pt>
                <c:pt idx="1257">
                  <c:v>1.2201066788390047</c:v>
                </c:pt>
                <c:pt idx="1258">
                  <c:v>1.2051967829919199</c:v>
                </c:pt>
                <c:pt idx="1259">
                  <c:v>1.2024985362020002</c:v>
                </c:pt>
                <c:pt idx="1260">
                  <c:v>1.2013256639230707</c:v>
                </c:pt>
                <c:pt idx="1261">
                  <c:v>1.1991088238981575</c:v>
                </c:pt>
                <c:pt idx="1262">
                  <c:v>1.1916323691143782</c:v>
                </c:pt>
                <c:pt idx="1263">
                  <c:v>1.5724691322029405</c:v>
                </c:pt>
                <c:pt idx="1264">
                  <c:v>1.9152222189826464</c:v>
                </c:pt>
                <c:pt idx="1265">
                  <c:v>2.223699997084382</c:v>
                </c:pt>
                <c:pt idx="1266">
                  <c:v>2.5013299973759437</c:v>
                </c:pt>
                <c:pt idx="1267">
                  <c:v>2.7511969976383495</c:v>
                </c:pt>
                <c:pt idx="1268">
                  <c:v>2.8605874476712763</c:v>
                </c:pt>
                <c:pt idx="1269">
                  <c:v>2.8185291813141706</c:v>
                </c:pt>
                <c:pt idx="1270">
                  <c:v>2.7192529316487137</c:v>
                </c:pt>
                <c:pt idx="1271">
                  <c:v>2.9473276384838423</c:v>
                </c:pt>
                <c:pt idx="1272">
                  <c:v>3.152594874635458</c:v>
                </c:pt>
                <c:pt idx="1273">
                  <c:v>3.3373353871719122</c:v>
                </c:pt>
                <c:pt idx="1274">
                  <c:v>3.2218363513492663</c:v>
                </c:pt>
                <c:pt idx="1275">
                  <c:v>3.0805212050190049</c:v>
                </c:pt>
                <c:pt idx="1276">
                  <c:v>2.9203740860282013</c:v>
                </c:pt>
                <c:pt idx="1277">
                  <c:v>2.7739231445671626</c:v>
                </c:pt>
                <c:pt idx="1278">
                  <c:v>2.6743505426282135</c:v>
                </c:pt>
                <c:pt idx="1279">
                  <c:v>2.6680851357077042</c:v>
                </c:pt>
                <c:pt idx="1280">
                  <c:v>2.5715440295499734</c:v>
                </c:pt>
                <c:pt idx="1281">
                  <c:v>2.4524057046461736</c:v>
                </c:pt>
                <c:pt idx="1282">
                  <c:v>2.3287448549937735</c:v>
                </c:pt>
                <c:pt idx="1283">
                  <c:v>2.2190655814057259</c:v>
                </c:pt>
                <c:pt idx="1284">
                  <c:v>2.1204528307789947</c:v>
                </c:pt>
                <c:pt idx="1285">
                  <c:v>2.0314304069907352</c:v>
                </c:pt>
                <c:pt idx="1286">
                  <c:v>1.9448431730163196</c:v>
                </c:pt>
                <c:pt idx="1287">
                  <c:v>1.8652712657150481</c:v>
                </c:pt>
                <c:pt idx="1288">
                  <c:v>1.8126276615251475</c:v>
                </c:pt>
                <c:pt idx="1289">
                  <c:v>1.7638367474873209</c:v>
                </c:pt>
                <c:pt idx="1290">
                  <c:v>1.7066015217068082</c:v>
                </c:pt>
                <c:pt idx="1291">
                  <c:v>1.6509917571985284</c:v>
                </c:pt>
                <c:pt idx="1292">
                  <c:v>1.5978781696516065</c:v>
                </c:pt>
                <c:pt idx="1293">
                  <c:v>1.5488508497435884</c:v>
                </c:pt>
                <c:pt idx="1294">
                  <c:v>1.5036022469773114</c:v>
                </c:pt>
                <c:pt idx="1295">
                  <c:v>1.461896203134404</c:v>
                </c:pt>
                <c:pt idx="1296">
                  <c:v>1.4240786297386188</c:v>
                </c:pt>
                <c:pt idx="1297">
                  <c:v>1.3908695789675767</c:v>
                </c:pt>
                <c:pt idx="1298">
                  <c:v>1.3607196703654878</c:v>
                </c:pt>
                <c:pt idx="1299">
                  <c:v>1.3331932843118941</c:v>
                </c:pt>
                <c:pt idx="1300">
                  <c:v>1.3088763870175417</c:v>
                </c:pt>
                <c:pt idx="1301">
                  <c:v>1.2874280623604772</c:v>
                </c:pt>
                <c:pt idx="1302">
                  <c:v>1.2708725998816235</c:v>
                </c:pt>
                <c:pt idx="1303">
                  <c:v>1.2561748027220101</c:v>
                </c:pt>
                <c:pt idx="1304">
                  <c:v>1.2526975982658262</c:v>
                </c:pt>
                <c:pt idx="1305">
                  <c:v>1.2495681142552606</c:v>
                </c:pt>
                <c:pt idx="1306">
                  <c:v>1.2467515786457517</c:v>
                </c:pt>
                <c:pt idx="1307">
                  <c:v>1.2442166965971937</c:v>
                </c:pt>
                <c:pt idx="1308">
                  <c:v>1.2419353027534914</c:v>
                </c:pt>
                <c:pt idx="1309">
                  <c:v>1.2398820482941593</c:v>
                </c:pt>
                <c:pt idx="1310">
                  <c:v>1.2380341192807605</c:v>
                </c:pt>
                <c:pt idx="1311">
                  <c:v>1.2363709831687015</c:v>
                </c:pt>
                <c:pt idx="1312">
                  <c:v>1.2348741606678484</c:v>
                </c:pt>
                <c:pt idx="1313">
                  <c:v>1.2335270204170807</c:v>
                </c:pt>
                <c:pt idx="1314">
                  <c:v>1.2323145941913898</c:v>
                </c:pt>
                <c:pt idx="1315">
                  <c:v>1.2312234105882678</c:v>
                </c:pt>
                <c:pt idx="1316">
                  <c:v>1.2302413453454581</c:v>
                </c:pt>
                <c:pt idx="1317">
                  <c:v>1.2293574866269295</c:v>
                </c:pt>
                <c:pt idx="1318">
                  <c:v>1.2285620137802535</c:v>
                </c:pt>
                <c:pt idx="1319">
                  <c:v>1.2278460882182454</c:v>
                </c:pt>
                <c:pt idx="1320">
                  <c:v>1.2272017552124379</c:v>
                </c:pt>
                <c:pt idx="1321">
                  <c:v>1.2737981544390249</c:v>
                </c:pt>
                <c:pt idx="1322">
                  <c:v>1.3260610942929953</c:v>
                </c:pt>
                <c:pt idx="1323">
                  <c:v>1.3761046986051233</c:v>
                </c:pt>
                <c:pt idx="1324">
                  <c:v>1.4022490285686151</c:v>
                </c:pt>
                <c:pt idx="1325">
                  <c:v>1.4225684689048217</c:v>
                </c:pt>
                <c:pt idx="1326">
                  <c:v>1.4173101506641561</c:v>
                </c:pt>
                <c:pt idx="1327">
                  <c:v>1.4111873817497957</c:v>
                </c:pt>
                <c:pt idx="1328">
                  <c:v>1.3991664344520098</c:v>
                </c:pt>
                <c:pt idx="1329">
                  <c:v>1.3708552747236942</c:v>
                </c:pt>
                <c:pt idx="1330">
                  <c:v>1.3461592100798736</c:v>
                </c:pt>
                <c:pt idx="1331">
                  <c:v>1.3608451525629477</c:v>
                </c:pt>
                <c:pt idx="1332">
                  <c:v>1.3964643148311719</c:v>
                </c:pt>
                <c:pt idx="1333">
                  <c:v>1.4055832264466968</c:v>
                </c:pt>
                <c:pt idx="1334">
                  <c:v>1.3980011066141744</c:v>
                </c:pt>
                <c:pt idx="1335">
                  <c:v>1.395254334975377</c:v>
                </c:pt>
                <c:pt idx="1336">
                  <c:v>1.3983754933716244</c:v>
                </c:pt>
                <c:pt idx="1337">
                  <c:v>1.3928505799030897</c:v>
                </c:pt>
                <c:pt idx="1338">
                  <c:v>1.4011454900883189</c:v>
                </c:pt>
                <c:pt idx="1339">
                  <c:v>1.5130160983327419</c:v>
                </c:pt>
                <c:pt idx="1340">
                  <c:v>1.4957855790795087</c:v>
                </c:pt>
                <c:pt idx="1341">
                  <c:v>1.8462070211715578</c:v>
                </c:pt>
                <c:pt idx="1342">
                  <c:v>1.9568799398277514</c:v>
                </c:pt>
                <c:pt idx="1343">
                  <c:v>1.9150407280070496</c:v>
                </c:pt>
                <c:pt idx="1344">
                  <c:v>1.877508565638889</c:v>
                </c:pt>
                <c:pt idx="1345">
                  <c:v>1.8301120435962728</c:v>
                </c:pt>
                <c:pt idx="1346">
                  <c:v>1.7780972843099703</c:v>
                </c:pt>
                <c:pt idx="1347">
                  <c:v>1.7233350222010926</c:v>
                </c:pt>
                <c:pt idx="1348">
                  <c:v>1.6707472030350212</c:v>
                </c:pt>
                <c:pt idx="1349">
                  <c:v>1.6244282660047491</c:v>
                </c:pt>
                <c:pt idx="1350">
                  <c:v>1.5914711051755341</c:v>
                </c:pt>
                <c:pt idx="1351">
                  <c:v>1.5621467612013498</c:v>
                </c:pt>
                <c:pt idx="1352">
                  <c:v>1.5489786471292046</c:v>
                </c:pt>
                <c:pt idx="1353">
                  <c:v>1.5286623123610941</c:v>
                </c:pt>
                <c:pt idx="1354">
                  <c:v>1.5028447440860149</c:v>
                </c:pt>
                <c:pt idx="1355">
                  <c:v>1.4738485490293254</c:v>
                </c:pt>
                <c:pt idx="1356">
                  <c:v>1.826463694126393</c:v>
                </c:pt>
                <c:pt idx="1357">
                  <c:v>1.782109711137323</c:v>
                </c:pt>
                <c:pt idx="1358">
                  <c:v>1.7429399252710915</c:v>
                </c:pt>
                <c:pt idx="1359">
                  <c:v>1.7078262287205028</c:v>
                </c:pt>
                <c:pt idx="1360">
                  <c:v>1.6737957589512131</c:v>
                </c:pt>
                <c:pt idx="1361">
                  <c:v>1.6469952642620003</c:v>
                </c:pt>
                <c:pt idx="1362">
                  <c:v>1.6045826699589822</c:v>
                </c:pt>
                <c:pt idx="1363">
                  <c:v>1.5681105926596901</c:v>
                </c:pt>
                <c:pt idx="1364">
                  <c:v>1.5304241550549569</c:v>
                </c:pt>
                <c:pt idx="1365">
                  <c:v>1.5094303592703708</c:v>
                </c:pt>
                <c:pt idx="1366">
                  <c:v>1.5483251542174195</c:v>
                </c:pt>
                <c:pt idx="1367">
                  <c:v>1.5738914803354633</c:v>
                </c:pt>
                <c:pt idx="1368">
                  <c:v>1.7081569208057619</c:v>
                </c:pt>
                <c:pt idx="1369">
                  <c:v>2.037341228725186</c:v>
                </c:pt>
                <c:pt idx="1370">
                  <c:v>2.3336071058526677</c:v>
                </c:pt>
                <c:pt idx="1371">
                  <c:v>2.6002463952674009</c:v>
                </c:pt>
                <c:pt idx="1372">
                  <c:v>2.8402217557406608</c:v>
                </c:pt>
                <c:pt idx="1373">
                  <c:v>3.0561995801665947</c:v>
                </c:pt>
                <c:pt idx="1374">
                  <c:v>3.0445180116892887</c:v>
                </c:pt>
                <c:pt idx="1375">
                  <c:v>2.9470768490873334</c:v>
                </c:pt>
                <c:pt idx="1376">
                  <c:v>2.9560478494190896</c:v>
                </c:pt>
                <c:pt idx="1377">
                  <c:v>2.8206345983477785</c:v>
                </c:pt>
                <c:pt idx="1378">
                  <c:v>2.6667940423992271</c:v>
                </c:pt>
                <c:pt idx="1379">
                  <c:v>2.563771214573384</c:v>
                </c:pt>
                <c:pt idx="1380">
                  <c:v>2.4361051709801615</c:v>
                </c:pt>
                <c:pt idx="1381">
                  <c:v>2.3797681671406892</c:v>
                </c:pt>
                <c:pt idx="1382">
                  <c:v>2.6417913504266202</c:v>
                </c:pt>
                <c:pt idx="1383">
                  <c:v>2.8776122153839583</c:v>
                </c:pt>
                <c:pt idx="1384">
                  <c:v>2.8969499983952138</c:v>
                </c:pt>
                <c:pt idx="1385">
                  <c:v>3.1072549985556925</c:v>
                </c:pt>
                <c:pt idx="1386">
                  <c:v>3.2965294987001235</c:v>
                </c:pt>
                <c:pt idx="1387">
                  <c:v>3.4668765488301112</c:v>
                </c:pt>
                <c:pt idx="1388">
                  <c:v>3.6201888939471001</c:v>
                </c:pt>
                <c:pt idx="1389">
                  <c:v>3.7581700045523903</c:v>
                </c:pt>
                <c:pt idx="1390">
                  <c:v>3.8823530040971512</c:v>
                </c:pt>
                <c:pt idx="1391">
                  <c:v>3.994117703687436</c:v>
                </c:pt>
                <c:pt idx="1392">
                  <c:v>4.0947059333186928</c:v>
                </c:pt>
                <c:pt idx="1393">
                  <c:v>4.1852353399868232</c:v>
                </c:pt>
                <c:pt idx="1394">
                  <c:v>4.266711805988141</c:v>
                </c:pt>
                <c:pt idx="1395">
                  <c:v>4.3400406253893271</c:v>
                </c:pt>
                <c:pt idx="1396">
                  <c:v>4.4060365628503941</c:v>
                </c:pt>
                <c:pt idx="1397">
                  <c:v>4.4654329065653542</c:v>
                </c:pt>
                <c:pt idx="1398">
                  <c:v>4.5188896159088188</c:v>
                </c:pt>
                <c:pt idx="1399">
                  <c:v>4.5670006543179369</c:v>
                </c:pt>
                <c:pt idx="1400">
                  <c:v>4.610300588886143</c:v>
                </c:pt>
                <c:pt idx="1401">
                  <c:v>4.649270529997529</c:v>
                </c:pt>
                <c:pt idx="1402">
                  <c:v>4.6843434769977765</c:v>
                </c:pt>
                <c:pt idx="1403">
                  <c:v>4.7159091292979989</c:v>
                </c:pt>
                <c:pt idx="1404">
                  <c:v>4.7443182163681987</c:v>
                </c:pt>
                <c:pt idx="1405">
                  <c:v>4.7698863947313788</c:v>
                </c:pt>
                <c:pt idx="1406">
                  <c:v>4.7928977552582408</c:v>
                </c:pt>
                <c:pt idx="1407">
                  <c:v>4.8136079797324172</c:v>
                </c:pt>
                <c:pt idx="1408">
                  <c:v>4.8322471817591754</c:v>
                </c:pt>
                <c:pt idx="1409">
                  <c:v>4.8490224635832577</c:v>
                </c:pt>
                <c:pt idx="1410">
                  <c:v>4.864120217224932</c:v>
                </c:pt>
                <c:pt idx="1411">
                  <c:v>4.8777081955024393</c:v>
                </c:pt>
                <c:pt idx="1412">
                  <c:v>4.8899373759521954</c:v>
                </c:pt>
                <c:pt idx="1413">
                  <c:v>4.900943638356976</c:v>
                </c:pt>
                <c:pt idx="1414">
                  <c:v>4.9108492745212784</c:v>
                </c:pt>
                <c:pt idx="1415">
                  <c:v>4.919764347069151</c:v>
                </c:pt>
                <c:pt idx="1416">
                  <c:v>4.9277879123622359</c:v>
                </c:pt>
                <c:pt idx="1417">
                  <c:v>4.9350091211260123</c:v>
                </c:pt>
                <c:pt idx="1418">
                  <c:v>4.9415082090134108</c:v>
                </c:pt>
                <c:pt idx="1419">
                  <c:v>4.9473573881120698</c:v>
                </c:pt>
                <c:pt idx="1420">
                  <c:v>4.9526216493008626</c:v>
                </c:pt>
                <c:pt idx="1421">
                  <c:v>4.9573594843707767</c:v>
                </c:pt>
                <c:pt idx="1422">
                  <c:v>4.9616235359336995</c:v>
                </c:pt>
                <c:pt idx="1423">
                  <c:v>4.9654611823403298</c:v>
                </c:pt>
                <c:pt idx="1424">
                  <c:v>4.9689150641062971</c:v>
                </c:pt>
                <c:pt idx="1425">
                  <c:v>4.9720235576956675</c:v>
                </c:pt>
                <c:pt idx="1426">
                  <c:v>4.9748212019261011</c:v>
                </c:pt>
                <c:pt idx="1427">
                  <c:v>4.9773390817334908</c:v>
                </c:pt>
                <c:pt idx="1428">
                  <c:v>4.9796051735601417</c:v>
                </c:pt>
                <c:pt idx="1429">
                  <c:v>4.9816446562041277</c:v>
                </c:pt>
                <c:pt idx="1430">
                  <c:v>4.9834801905837152</c:v>
                </c:pt>
                <c:pt idx="1431">
                  <c:v>4.9851321715253434</c:v>
                </c:pt>
                <c:pt idx="1432">
                  <c:v>4.9866189543728092</c:v>
                </c:pt>
                <c:pt idx="1433">
                  <c:v>4.9879570589355282</c:v>
                </c:pt>
                <c:pt idx="1434">
                  <c:v>4.9891613530419754</c:v>
                </c:pt>
                <c:pt idx="1435">
                  <c:v>4.9902452177377778</c:v>
                </c:pt>
                <c:pt idx="1436">
                  <c:v>4.9912206959640004</c:v>
                </c:pt>
                <c:pt idx="1437">
                  <c:v>4.6142389021836179</c:v>
                </c:pt>
                <c:pt idx="1438">
                  <c:v>4.2749552877812729</c:v>
                </c:pt>
                <c:pt idx="1439">
                  <c:v>3.9696000348191629</c:v>
                </c:pt>
                <c:pt idx="1440">
                  <c:v>3.6947803071532639</c:v>
                </c:pt>
                <c:pt idx="1441">
                  <c:v>3.4474425522539547</c:v>
                </c:pt>
                <c:pt idx="1442">
                  <c:v>3.2248385728445763</c:v>
                </c:pt>
                <c:pt idx="1443">
                  <c:v>3.0244949913761356</c:v>
                </c:pt>
                <c:pt idx="1444">
                  <c:v>2.844185768054539</c:v>
                </c:pt>
                <c:pt idx="1445">
                  <c:v>2.6819074670651024</c:v>
                </c:pt>
                <c:pt idx="1446">
                  <c:v>2.5358569961746094</c:v>
                </c:pt>
                <c:pt idx="1447">
                  <c:v>2.4044115723731654</c:v>
                </c:pt>
                <c:pt idx="1448">
                  <c:v>2.2861106909518658</c:v>
                </c:pt>
                <c:pt idx="1449">
                  <c:v>2.1796398976726965</c:v>
                </c:pt>
                <c:pt idx="1450">
                  <c:v>2.0838161837214439</c:v>
                </c:pt>
                <c:pt idx="1451">
                  <c:v>1.9975748411653167</c:v>
                </c:pt>
                <c:pt idx="1452">
                  <c:v>1.919957632864802</c:v>
                </c:pt>
                <c:pt idx="1453">
                  <c:v>1.8501021453943389</c:v>
                </c:pt>
                <c:pt idx="1454">
                  <c:v>1.7872322066709221</c:v>
                </c:pt>
                <c:pt idx="1455">
                  <c:v>1.730649261819847</c:v>
                </c:pt>
                <c:pt idx="1456">
                  <c:v>1.7848160320534792</c:v>
                </c:pt>
                <c:pt idx="1457">
                  <c:v>2.1063344288481316</c:v>
                </c:pt>
                <c:pt idx="1458">
                  <c:v>2.3957009859633187</c:v>
                </c:pt>
                <c:pt idx="1459">
                  <c:v>2.6561308873669871</c:v>
                </c:pt>
                <c:pt idx="1460">
                  <c:v>2.8905177986302886</c:v>
                </c:pt>
                <c:pt idx="1461">
                  <c:v>3.1014660187672596</c:v>
                </c:pt>
                <c:pt idx="1462">
                  <c:v>3.2913194168905338</c:v>
                </c:pt>
                <c:pt idx="1463">
                  <c:v>3.4621874752014805</c:v>
                </c:pt>
                <c:pt idx="1464">
                  <c:v>3.6159687276813326</c:v>
                </c:pt>
                <c:pt idx="1465">
                  <c:v>3.7543718549131992</c:v>
                </c:pt>
                <c:pt idx="1466">
                  <c:v>3.8789346694218794</c:v>
                </c:pt>
                <c:pt idx="1467">
                  <c:v>3.9910412024796913</c:v>
                </c:pt>
                <c:pt idx="1468">
                  <c:v>4.0919370822317216</c:v>
                </c:pt>
                <c:pt idx="1469">
                  <c:v>4.1827433740085489</c:v>
                </c:pt>
                <c:pt idx="1470">
                  <c:v>4.2644690366076947</c:v>
                </c:pt>
                <c:pt idx="1471">
                  <c:v>4.3380221329469251</c:v>
                </c:pt>
                <c:pt idx="1472">
                  <c:v>4.4042199196522329</c:v>
                </c:pt>
                <c:pt idx="1473">
                  <c:v>4.4637979276870094</c:v>
                </c:pt>
                <c:pt idx="1474">
                  <c:v>4.5174181349183087</c:v>
                </c:pt>
                <c:pt idx="1475">
                  <c:v>4.5656763214264782</c:v>
                </c:pt>
                <c:pt idx="1476">
                  <c:v>4.6091086892838309</c:v>
                </c:pt>
                <c:pt idx="1477">
                  <c:v>4.6481978203554482</c:v>
                </c:pt>
                <c:pt idx="1478">
                  <c:v>4.6833780383199031</c:v>
                </c:pt>
                <c:pt idx="1479">
                  <c:v>4.7150402344879128</c:v>
                </c:pt>
                <c:pt idx="1480">
                  <c:v>4.7435362110391219</c:v>
                </c:pt>
                <c:pt idx="1481">
                  <c:v>4.7691825899352098</c:v>
                </c:pt>
                <c:pt idx="1482">
                  <c:v>4.7922643309416886</c:v>
                </c:pt>
                <c:pt idx="1483">
                  <c:v>4.8130378978475195</c:v>
                </c:pt>
                <c:pt idx="1484">
                  <c:v>4.8088551359767937</c:v>
                </c:pt>
                <c:pt idx="1485">
                  <c:v>4.6932883452827632</c:v>
                </c:pt>
                <c:pt idx="1486">
                  <c:v>4.5297714043101696</c:v>
                </c:pt>
                <c:pt idx="1487">
                  <c:v>4.4997088294444119</c:v>
                </c:pt>
                <c:pt idx="1488">
                  <c:v>4.5497379464999712</c:v>
                </c:pt>
                <c:pt idx="1489">
                  <c:v>4.5442795843832373</c:v>
                </c:pt>
                <c:pt idx="1490">
                  <c:v>4.4302682342239956</c:v>
                </c:pt>
                <c:pt idx="1491">
                  <c:v>4.2542738606392856</c:v>
                </c:pt>
                <c:pt idx="1492">
                  <c:v>4.0438748903929946</c:v>
                </c:pt>
                <c:pt idx="1493">
                  <c:v>3.85477400615272</c:v>
                </c:pt>
                <c:pt idx="1494">
                  <c:v>3.6859221336595134</c:v>
                </c:pt>
                <c:pt idx="1495">
                  <c:v>3.5347801914418007</c:v>
                </c:pt>
                <c:pt idx="1496">
                  <c:v>3.3819136691053888</c:v>
                </c:pt>
                <c:pt idx="1497">
                  <c:v>3.2326888844550279</c:v>
                </c:pt>
                <c:pt idx="1498">
                  <c:v>3.110714732756148</c:v>
                </c:pt>
                <c:pt idx="1499">
                  <c:v>3.0246139627393558</c:v>
                </c:pt>
                <c:pt idx="1500">
                  <c:v>2.9611302530466159</c:v>
                </c:pt>
                <c:pt idx="1501">
                  <c:v>2.7871575035579714</c:v>
                </c:pt>
                <c:pt idx="1502">
                  <c:v>2.6305820290181914</c:v>
                </c:pt>
                <c:pt idx="1503">
                  <c:v>2.4896641019323895</c:v>
                </c:pt>
                <c:pt idx="1504">
                  <c:v>2.3628379675551678</c:v>
                </c:pt>
                <c:pt idx="1505">
                  <c:v>2.248694446615668</c:v>
                </c:pt>
                <c:pt idx="1506">
                  <c:v>2.1459652777701184</c:v>
                </c:pt>
                <c:pt idx="1507">
                  <c:v>2.0535090258091233</c:v>
                </c:pt>
                <c:pt idx="1508">
                  <c:v>1.970298399044228</c:v>
                </c:pt>
                <c:pt idx="1509">
                  <c:v>1.8954088349558222</c:v>
                </c:pt>
                <c:pt idx="1510">
                  <c:v>1.828008227276257</c:v>
                </c:pt>
                <c:pt idx="1511">
                  <c:v>1.7673476803646484</c:v>
                </c:pt>
                <c:pt idx="1512">
                  <c:v>1.7127531881442006</c:v>
                </c:pt>
                <c:pt idx="1513">
                  <c:v>1.6636181451457976</c:v>
                </c:pt>
                <c:pt idx="1514">
                  <c:v>1.6193966064472349</c:v>
                </c:pt>
                <c:pt idx="1515">
                  <c:v>1.5795972216185286</c:v>
                </c:pt>
                <c:pt idx="1516">
                  <c:v>1.5437777752726929</c:v>
                </c:pt>
                <c:pt idx="1517">
                  <c:v>1.5115402735614407</c:v>
                </c:pt>
                <c:pt idx="1518">
                  <c:v>1.4825265220213137</c:v>
                </c:pt>
                <c:pt idx="1519">
                  <c:v>1.4564141456351996</c:v>
                </c:pt>
                <c:pt idx="1520">
                  <c:v>1.4329130068876967</c:v>
                </c:pt>
                <c:pt idx="1521">
                  <c:v>1.4117619820149441</c:v>
                </c:pt>
                <c:pt idx="1522">
                  <c:v>1.3927260596294668</c:v>
                </c:pt>
                <c:pt idx="1523">
                  <c:v>1.3755937294825373</c:v>
                </c:pt>
                <c:pt idx="1524">
                  <c:v>1.3601746323503008</c:v>
                </c:pt>
                <c:pt idx="1525">
                  <c:v>1.3462974449312879</c:v>
                </c:pt>
                <c:pt idx="1526">
                  <c:v>1.3338079762541761</c:v>
                </c:pt>
                <c:pt idx="1527">
                  <c:v>1.3225674544447756</c:v>
                </c:pt>
                <c:pt idx="1528">
                  <c:v>1.3124509848163151</c:v>
                </c:pt>
                <c:pt idx="1529">
                  <c:v>1.3033461621507005</c:v>
                </c:pt>
                <c:pt idx="1530">
                  <c:v>1.2951518217516476</c:v>
                </c:pt>
                <c:pt idx="1531">
                  <c:v>1.2877769153924998</c:v>
                </c:pt>
                <c:pt idx="1532">
                  <c:v>1.2811394996692669</c:v>
                </c:pt>
                <c:pt idx="1533">
                  <c:v>1.2751658255183573</c:v>
                </c:pt>
                <c:pt idx="1534">
                  <c:v>1.5526829075126107</c:v>
                </c:pt>
                <c:pt idx="1535">
                  <c:v>1.7413212432794918</c:v>
                </c:pt>
                <c:pt idx="1536">
                  <c:v>1.8939308958958345</c:v>
                </c:pt>
                <c:pt idx="1537">
                  <c:v>1.9319058826496041</c:v>
                </c:pt>
                <c:pt idx="1538">
                  <c:v>1.9424401193404928</c:v>
                </c:pt>
                <c:pt idx="1539">
                  <c:v>1.9529830605921328</c:v>
                </c:pt>
                <c:pt idx="1540">
                  <c:v>1.9702757660119976</c:v>
                </c:pt>
                <c:pt idx="1541">
                  <c:v>2.0661303031849649</c:v>
                </c:pt>
                <c:pt idx="1542">
                  <c:v>2.137836898566511</c:v>
                </c:pt>
                <c:pt idx="1543">
                  <c:v>2.1678585647964899</c:v>
                </c:pt>
                <c:pt idx="1544">
                  <c:v>2.1506038226997219</c:v>
                </c:pt>
                <c:pt idx="1545">
                  <c:v>2.1154738542015115</c:v>
                </c:pt>
                <c:pt idx="1546">
                  <c:v>2.0724659759111015</c:v>
                </c:pt>
                <c:pt idx="1547">
                  <c:v>2.066353143674359</c:v>
                </c:pt>
                <c:pt idx="1548">
                  <c:v>2.0559640670981292</c:v>
                </c:pt>
                <c:pt idx="1549">
                  <c:v>2.0590410261045542</c:v>
                </c:pt>
                <c:pt idx="1550">
                  <c:v>2.0416505297454912</c:v>
                </c:pt>
                <c:pt idx="1551">
                  <c:v>2.0063624002187885</c:v>
                </c:pt>
                <c:pt idx="1552">
                  <c:v>1.9659817834980873</c:v>
                </c:pt>
                <c:pt idx="1553">
                  <c:v>1.9689945479415305</c:v>
                </c:pt>
                <c:pt idx="1554">
                  <c:v>2.003685468118376</c:v>
                </c:pt>
                <c:pt idx="1555">
                  <c:v>2.0198991286552013</c:v>
                </c:pt>
                <c:pt idx="1556">
                  <c:v>2.0350552695601651</c:v>
                </c:pt>
                <c:pt idx="1557">
                  <c:v>2.0610192570429775</c:v>
                </c:pt>
                <c:pt idx="1558">
                  <c:v>2.0564537667595992</c:v>
                </c:pt>
                <c:pt idx="1559">
                  <c:v>2.0216898648213579</c:v>
                </c:pt>
                <c:pt idx="1560">
                  <c:v>1.9857505150341006</c:v>
                </c:pt>
                <c:pt idx="1561">
                  <c:v>1.9552773371120407</c:v>
                </c:pt>
                <c:pt idx="1562">
                  <c:v>1.9213570436201259</c:v>
                </c:pt>
                <c:pt idx="1563">
                  <c:v>1.9147056288044111</c:v>
                </c:pt>
                <c:pt idx="1564">
                  <c:v>1.8887348989628503</c:v>
                </c:pt>
                <c:pt idx="1565">
                  <c:v>1.8700947664032435</c:v>
                </c:pt>
                <c:pt idx="1566">
                  <c:v>1.8448544182530893</c:v>
                </c:pt>
                <c:pt idx="1567">
                  <c:v>1.8083923492823102</c:v>
                </c:pt>
                <c:pt idx="1568">
                  <c:v>1.7802370776899163</c:v>
                </c:pt>
                <c:pt idx="1569">
                  <c:v>1.7610649306731392</c:v>
                </c:pt>
                <c:pt idx="1570">
                  <c:v>1.7806950979165606</c:v>
                </c:pt>
                <c:pt idx="1571">
                  <c:v>1.7563205984035717</c:v>
                </c:pt>
                <c:pt idx="1572">
                  <c:v>1.7197297238107154</c:v>
                </c:pt>
                <c:pt idx="1573">
                  <c:v>1.7084938634727214</c:v>
                </c:pt>
                <c:pt idx="1574">
                  <c:v>1.7266488564816627</c:v>
                </c:pt>
                <c:pt idx="1575">
                  <c:v>1.7964278326679837</c:v>
                </c:pt>
                <c:pt idx="1576">
                  <c:v>1.7957106689056346</c:v>
                </c:pt>
                <c:pt idx="1577">
                  <c:v>1.7760430504793505</c:v>
                </c:pt>
                <c:pt idx="1578">
                  <c:v>1.7486992050845322</c:v>
                </c:pt>
                <c:pt idx="1579">
                  <c:v>1.7216455697038455</c:v>
                </c:pt>
                <c:pt idx="1580">
                  <c:v>1.7654576381119527</c:v>
                </c:pt>
                <c:pt idx="1581">
                  <c:v>1.976743071420564</c:v>
                </c:pt>
                <c:pt idx="1582">
                  <c:v>1.9012090400945247</c:v>
                </c:pt>
                <c:pt idx="1583">
                  <c:v>1.8332284119010893</c:v>
                </c:pt>
                <c:pt idx="1584">
                  <c:v>1.7720458465269975</c:v>
                </c:pt>
                <c:pt idx="1585">
                  <c:v>1.7169815376903148</c:v>
                </c:pt>
                <c:pt idx="1586">
                  <c:v>1.649990825016977</c:v>
                </c:pt>
                <c:pt idx="1587">
                  <c:v>1.6050731833233625</c:v>
                </c:pt>
                <c:pt idx="1588">
                  <c:v>1.5673674823114525</c:v>
                </c:pt>
                <c:pt idx="1589">
                  <c:v>1.5332605494259284</c:v>
                </c:pt>
                <c:pt idx="1590">
                  <c:v>1.7659085625324233</c:v>
                </c:pt>
                <c:pt idx="1591">
                  <c:v>2.0893177062791812</c:v>
                </c:pt>
                <c:pt idx="1592">
                  <c:v>2.3803859356512631</c:v>
                </c:pt>
                <c:pt idx="1593">
                  <c:v>2.6423473420861368</c:v>
                </c:pt>
                <c:pt idx="1594">
                  <c:v>2.8781126078775232</c:v>
                </c:pt>
                <c:pt idx="1595">
                  <c:v>3.0903013470897709</c:v>
                </c:pt>
                <c:pt idx="1596">
                  <c:v>3.2812712123807937</c:v>
                </c:pt>
                <c:pt idx="1597">
                  <c:v>3.4531440911427143</c:v>
                </c:pt>
                <c:pt idx="1598">
                  <c:v>3.6078296820284428</c:v>
                </c:pt>
                <c:pt idx="1599">
                  <c:v>3.7470467138255987</c:v>
                </c:pt>
                <c:pt idx="1600">
                  <c:v>3.872342042443039</c:v>
                </c:pt>
                <c:pt idx="1601">
                  <c:v>3.985107838198735</c:v>
                </c:pt>
                <c:pt idx="1602">
                  <c:v>4.0865970543788617</c:v>
                </c:pt>
                <c:pt idx="1603">
                  <c:v>4.0157765973702464</c:v>
                </c:pt>
                <c:pt idx="1604">
                  <c:v>3.8463922310334588</c:v>
                </c:pt>
                <c:pt idx="1605">
                  <c:v>3.6626455575244572</c:v>
                </c:pt>
                <c:pt idx="1606">
                  <c:v>3.4701227838594897</c:v>
                </c:pt>
                <c:pt idx="1607">
                  <c:v>3.2827263866188146</c:v>
                </c:pt>
                <c:pt idx="1608">
                  <c:v>3.1003025067312207</c:v>
                </c:pt>
                <c:pt idx="1609">
                  <c:v>2.9454808820404934</c:v>
                </c:pt>
                <c:pt idx="1610">
                  <c:v>2.7706066510305623</c:v>
                </c:pt>
                <c:pt idx="1611">
                  <c:v>2.6081141752869921</c:v>
                </c:pt>
                <c:pt idx="1612">
                  <c:v>2.4608671701477829</c:v>
                </c:pt>
                <c:pt idx="1613">
                  <c:v>2.3256739425660822</c:v>
                </c:pt>
                <c:pt idx="1614">
                  <c:v>2.2034910991473562</c:v>
                </c:pt>
                <c:pt idx="1615">
                  <c:v>2.0952844670261026</c:v>
                </c:pt>
                <c:pt idx="1616">
                  <c:v>1.9962510109228901</c:v>
                </c:pt>
                <c:pt idx="1617">
                  <c:v>1.9070988036416316</c:v>
                </c:pt>
                <c:pt idx="1618">
                  <c:v>1.826420808119205</c:v>
                </c:pt>
                <c:pt idx="1619">
                  <c:v>1.7542737179066823</c:v>
                </c:pt>
                <c:pt idx="1620">
                  <c:v>1.6898063916075723</c:v>
                </c:pt>
                <c:pt idx="1621">
                  <c:v>2.0208257524468154</c:v>
                </c:pt>
                <c:pt idx="1622">
                  <c:v>2.3187431772021339</c:v>
                </c:pt>
                <c:pt idx="1623">
                  <c:v>2.5868688594819207</c:v>
                </c:pt>
                <c:pt idx="1624">
                  <c:v>2.8281819735337286</c:v>
                </c:pt>
                <c:pt idx="1625">
                  <c:v>3.0453637761803556</c:v>
                </c:pt>
                <c:pt idx="1626">
                  <c:v>3.2408273985623199</c:v>
                </c:pt>
                <c:pt idx="1627">
                  <c:v>3.4167446587060879</c:v>
                </c:pt>
                <c:pt idx="1628">
                  <c:v>3.5455580667776729</c:v>
                </c:pt>
                <c:pt idx="1629">
                  <c:v>3.6910022600999057</c:v>
                </c:pt>
                <c:pt idx="1630">
                  <c:v>3.821902034089915</c:v>
                </c:pt>
                <c:pt idx="1631">
                  <c:v>3.8902172857912856</c:v>
                </c:pt>
                <c:pt idx="1632">
                  <c:v>4.0011955572121565</c:v>
                </c:pt>
                <c:pt idx="1633">
                  <c:v>4.1010760014909415</c:v>
                </c:pt>
                <c:pt idx="1634">
                  <c:v>4.1909684013418476</c:v>
                </c:pt>
                <c:pt idx="1635">
                  <c:v>4.2718715612076625</c:v>
                </c:pt>
                <c:pt idx="1636">
                  <c:v>4.2412217353021733</c:v>
                </c:pt>
                <c:pt idx="1637">
                  <c:v>4.1236462853154388</c:v>
                </c:pt>
                <c:pt idx="1638">
                  <c:v>3.935085548724413</c:v>
                </c:pt>
                <c:pt idx="1639">
                  <c:v>3.7342838561305656</c:v>
                </c:pt>
                <c:pt idx="1640">
                  <c:v>3.5271516123672093</c:v>
                </c:pt>
                <c:pt idx="1641">
                  <c:v>3.3230233828856277</c:v>
                </c:pt>
                <c:pt idx="1642">
                  <c:v>3.1275552736119985</c:v>
                </c:pt>
                <c:pt idx="1643">
                  <c:v>2.9478025469632101</c:v>
                </c:pt>
                <c:pt idx="1644">
                  <c:v>2.7890107735889882</c:v>
                </c:pt>
                <c:pt idx="1645">
                  <c:v>2.6437257191555528</c:v>
                </c:pt>
                <c:pt idx="1646">
                  <c:v>2.5138270550154589</c:v>
                </c:pt>
                <c:pt idx="1647">
                  <c:v>2.3906416113836495</c:v>
                </c:pt>
                <c:pt idx="1648">
                  <c:v>2.2785499068727244</c:v>
                </c:pt>
                <c:pt idx="1649">
                  <c:v>2.1780488621306335</c:v>
                </c:pt>
                <c:pt idx="1650">
                  <c:v>2.0913452600769968</c:v>
                </c:pt>
                <c:pt idx="1651">
                  <c:v>2.016523369937925</c:v>
                </c:pt>
                <c:pt idx="1652">
                  <c:v>1.9469196526650423</c:v>
                </c:pt>
                <c:pt idx="1653">
                  <c:v>1.8816098060615469</c:v>
                </c:pt>
                <c:pt idx="1654">
                  <c:v>1.8288673528969195</c:v>
                </c:pt>
                <c:pt idx="1655">
                  <c:v>1.7790898631324568</c:v>
                </c:pt>
                <c:pt idx="1656">
                  <c:v>1.7288919135067793</c:v>
                </c:pt>
                <c:pt idx="1657">
                  <c:v>1.6795680746364132</c:v>
                </c:pt>
                <c:pt idx="1658">
                  <c:v>1.6375468068256473</c:v>
                </c:pt>
                <c:pt idx="1659">
                  <c:v>1.5992249297796937</c:v>
                </c:pt>
                <c:pt idx="1660">
                  <c:v>1.5632886264983306</c:v>
                </c:pt>
                <c:pt idx="1661">
                  <c:v>1.5293935283720475</c:v>
                </c:pt>
                <c:pt idx="1662">
                  <c:v>1.4968000863230122</c:v>
                </c:pt>
                <c:pt idx="1663">
                  <c:v>1.4697498930363322</c:v>
                </c:pt>
                <c:pt idx="1664">
                  <c:v>1.4484839633074191</c:v>
                </c:pt>
                <c:pt idx="1665">
                  <c:v>1.458875237788648</c:v>
                </c:pt>
                <c:pt idx="1666">
                  <c:v>1.4509761916055077</c:v>
                </c:pt>
                <c:pt idx="1667">
                  <c:v>1.4384299315206173</c:v>
                </c:pt>
                <c:pt idx="1668">
                  <c:v>1.4243577861897438</c:v>
                </c:pt>
                <c:pt idx="1669">
                  <c:v>1.4129708617032366</c:v>
                </c:pt>
                <c:pt idx="1670">
                  <c:v>1.3962067064127119</c:v>
                </c:pt>
                <c:pt idx="1671">
                  <c:v>1.3791177864958639</c:v>
                </c:pt>
                <c:pt idx="1672">
                  <c:v>1.3648702521600329</c:v>
                </c:pt>
                <c:pt idx="1673">
                  <c:v>1.3504258296138614</c:v>
                </c:pt>
                <c:pt idx="1674">
                  <c:v>1.3239071206900004</c:v>
                </c:pt>
                <c:pt idx="1675">
                  <c:v>1.302943466342799</c:v>
                </c:pt>
                <c:pt idx="1676">
                  <c:v>1.281738787680347</c:v>
                </c:pt>
                <c:pt idx="1677">
                  <c:v>1.2620670803453629</c:v>
                </c:pt>
                <c:pt idx="1678">
                  <c:v>1.2457163469025441</c:v>
                </c:pt>
                <c:pt idx="1679">
                  <c:v>1.2312206186116876</c:v>
                </c:pt>
                <c:pt idx="1680">
                  <c:v>1.2188590538076614</c:v>
                </c:pt>
                <c:pt idx="1681">
                  <c:v>1.2074460422379256</c:v>
                </c:pt>
                <c:pt idx="1682">
                  <c:v>1.198440928699579</c:v>
                </c:pt>
                <c:pt idx="1683">
                  <c:v>1.1904704943885134</c:v>
                </c:pt>
                <c:pt idx="1684">
                  <c:v>1.1826501143711365</c:v>
                </c:pt>
                <c:pt idx="1685">
                  <c:v>1.1747034429066485</c:v>
                </c:pt>
                <c:pt idx="1686">
                  <c:v>1.1683708222849658</c:v>
                </c:pt>
                <c:pt idx="1687">
                  <c:v>1.1645769558202494</c:v>
                </c:pt>
                <c:pt idx="1688">
                  <c:v>1.1712405771931114</c:v>
                </c:pt>
                <c:pt idx="1689">
                  <c:v>1.5541165194738003</c:v>
                </c:pt>
                <c:pt idx="1690">
                  <c:v>1.8987048675264202</c:v>
                </c:pt>
                <c:pt idx="1691">
                  <c:v>2.2088343807737782</c:v>
                </c:pt>
                <c:pt idx="1692">
                  <c:v>2.2703073661950484</c:v>
                </c:pt>
                <c:pt idx="1693">
                  <c:v>2.2147058008795613</c:v>
                </c:pt>
                <c:pt idx="1694">
                  <c:v>2.1269314373865189</c:v>
                </c:pt>
                <c:pt idx="1695">
                  <c:v>2.0316598125267284</c:v>
                </c:pt>
                <c:pt idx="1696">
                  <c:v>2.1719193253863414</c:v>
                </c:pt>
                <c:pt idx="1697">
                  <c:v>2.2847529792436672</c:v>
                </c:pt>
                <c:pt idx="1698">
                  <c:v>2.3557943844306095</c:v>
                </c:pt>
                <c:pt idx="1699">
                  <c:v>2.468273312643976</c:v>
                </c:pt>
                <c:pt idx="1700">
                  <c:v>2.5391023466015805</c:v>
                </c:pt>
                <c:pt idx="1701">
                  <c:v>2.5757986315825208</c:v>
                </c:pt>
                <c:pt idx="1702">
                  <c:v>2.6080706925136057</c:v>
                </c:pt>
                <c:pt idx="1703">
                  <c:v>2.5951995086274793</c:v>
                </c:pt>
                <c:pt idx="1704">
                  <c:v>2.5207192187837726</c:v>
                </c:pt>
                <c:pt idx="1705">
                  <c:v>2.4116080567593885</c:v>
                </c:pt>
                <c:pt idx="1706">
                  <c:v>2.3187669669278974</c:v>
                </c:pt>
                <c:pt idx="1707">
                  <c:v>2.2518943477799289</c:v>
                </c:pt>
                <c:pt idx="1708">
                  <c:v>2.2203389917587595</c:v>
                </c:pt>
                <c:pt idx="1709">
                  <c:v>2.1843838825490942</c:v>
                </c:pt>
                <c:pt idx="1710">
                  <c:v>2.1675625604143374</c:v>
                </c:pt>
                <c:pt idx="1711">
                  <c:v>2.1211418323721172</c:v>
                </c:pt>
                <c:pt idx="1712">
                  <c:v>2.0527050027797427</c:v>
                </c:pt>
                <c:pt idx="1713">
                  <c:v>2.0031717359359464</c:v>
                </c:pt>
                <c:pt idx="1714">
                  <c:v>1.9819950214681983</c:v>
                </c:pt>
                <c:pt idx="1715">
                  <c:v>1.9562908531761165</c:v>
                </c:pt>
                <c:pt idx="1716">
                  <c:v>1.9287636414398548</c:v>
                </c:pt>
                <c:pt idx="1717">
                  <c:v>1.9052715922207313</c:v>
                </c:pt>
                <c:pt idx="1718">
                  <c:v>1.8623834449694381</c:v>
                </c:pt>
                <c:pt idx="1719">
                  <c:v>1.813088840669272</c:v>
                </c:pt>
                <c:pt idx="1720">
                  <c:v>1.7927744538779682</c:v>
                </c:pt>
                <c:pt idx="1721">
                  <c:v>1.7895473853057113</c:v>
                </c:pt>
                <c:pt idx="1722">
                  <c:v>1.7785936894846279</c:v>
                </c:pt>
                <c:pt idx="1723">
                  <c:v>1.7704916911646702</c:v>
                </c:pt>
                <c:pt idx="1724">
                  <c:v>1.7515650436964352</c:v>
                </c:pt>
                <c:pt idx="1725">
                  <c:v>1.7232818210593877</c:v>
                </c:pt>
                <c:pt idx="1726">
                  <c:v>1.684062884478678</c:v>
                </c:pt>
                <c:pt idx="1727">
                  <c:v>1.6468365645636838</c:v>
                </c:pt>
                <c:pt idx="1728">
                  <c:v>1.6218910401961855</c:v>
                </c:pt>
                <c:pt idx="1729">
                  <c:v>1.5933714162019077</c:v>
                </c:pt>
                <c:pt idx="1730">
                  <c:v>1.5658717854431972</c:v>
                </c:pt>
                <c:pt idx="1731">
                  <c:v>1.5617854593672056</c:v>
                </c:pt>
                <c:pt idx="1732">
                  <c:v>1.5963581563278717</c:v>
                </c:pt>
                <c:pt idx="1733">
                  <c:v>1.5752638775823631</c:v>
                </c:pt>
                <c:pt idx="1734">
                  <c:v>1.5519695622826732</c:v>
                </c:pt>
                <c:pt idx="1735">
                  <c:v>1.5384808304606723</c:v>
                </c:pt>
                <c:pt idx="1736">
                  <c:v>1.5348631579808003</c:v>
                </c:pt>
                <c:pt idx="1737">
                  <c:v>1.5402284029349349</c:v>
                </c:pt>
                <c:pt idx="1738">
                  <c:v>1.5285386769848015</c:v>
                </c:pt>
                <c:pt idx="1739">
                  <c:v>1.5207771229767226</c:v>
                </c:pt>
                <c:pt idx="1740">
                  <c:v>1.4926360158173508</c:v>
                </c:pt>
                <c:pt idx="1741">
                  <c:v>1.484035868199544</c:v>
                </c:pt>
                <c:pt idx="1742">
                  <c:v>1.5017622102078023</c:v>
                </c:pt>
                <c:pt idx="1743">
                  <c:v>1.510882957589053</c:v>
                </c:pt>
                <c:pt idx="1744">
                  <c:v>1.5093056943142276</c:v>
                </c:pt>
                <c:pt idx="1745">
                  <c:v>1.8583751248828049</c:v>
                </c:pt>
                <c:pt idx="1746">
                  <c:v>1.822078550075521</c:v>
                </c:pt>
                <c:pt idx="1747">
                  <c:v>1.9219449032742824</c:v>
                </c:pt>
                <c:pt idx="1748">
                  <c:v>2.2297504129468542</c:v>
                </c:pt>
                <c:pt idx="1749">
                  <c:v>2.5067753716521688</c:v>
                </c:pt>
                <c:pt idx="1750">
                  <c:v>2.756097834486952</c:v>
                </c:pt>
                <c:pt idx="1751">
                  <c:v>2.980488051038257</c:v>
                </c:pt>
                <c:pt idx="1752">
                  <c:v>3.1824392459344315</c:v>
                </c:pt>
                <c:pt idx="1753">
                  <c:v>3.3641953213409885</c:v>
                </c:pt>
                <c:pt idx="1754">
                  <c:v>3.5277757892068897</c:v>
                </c:pt>
                <c:pt idx="1755">
                  <c:v>3.6749982102862009</c:v>
                </c:pt>
                <c:pt idx="1756">
                  <c:v>3.8074983892575807</c:v>
                </c:pt>
                <c:pt idx="1757">
                  <c:v>3.9267485503318227</c:v>
                </c:pt>
                <c:pt idx="1758">
                  <c:v>4.0340736952986411</c:v>
                </c:pt>
                <c:pt idx="1759">
                  <c:v>4.130666325768777</c:v>
                </c:pt>
                <c:pt idx="1760">
                  <c:v>4.2175996931918993</c:v>
                </c:pt>
                <c:pt idx="1761">
                  <c:v>4.2958397238727093</c:v>
                </c:pt>
                <c:pt idx="1762">
                  <c:v>4.3662557514854381</c:v>
                </c:pt>
                <c:pt idx="1763">
                  <c:v>4.4296301763368948</c:v>
                </c:pt>
                <c:pt idx="1764">
                  <c:v>4.4866671587032059</c:v>
                </c:pt>
                <c:pt idx="1765">
                  <c:v>4.5380004428328853</c:v>
                </c:pt>
                <c:pt idx="1766">
                  <c:v>4.5842003985495969</c:v>
                </c:pt>
                <c:pt idx="1767">
                  <c:v>4.6257803586946373</c:v>
                </c:pt>
                <c:pt idx="1768">
                  <c:v>4.6632023228251738</c:v>
                </c:pt>
                <c:pt idx="1769">
                  <c:v>4.6968820905426565</c:v>
                </c:pt>
                <c:pt idx="1770">
                  <c:v>4.7271938814883914</c:v>
                </c:pt>
                <c:pt idx="1771">
                  <c:v>4.7544744933395524</c:v>
                </c:pt>
                <c:pt idx="1772">
                  <c:v>4.7790270440055975</c:v>
                </c:pt>
                <c:pt idx="1773">
                  <c:v>4.801124339605038</c:v>
                </c:pt>
                <c:pt idx="1774">
                  <c:v>4.821011905644534</c:v>
                </c:pt>
                <c:pt idx="1775">
                  <c:v>4.8389107150800807</c:v>
                </c:pt>
                <c:pt idx="1776">
                  <c:v>4.8550196435720725</c:v>
                </c:pt>
                <c:pt idx="1777">
                  <c:v>4.8695176792148658</c:v>
                </c:pt>
                <c:pt idx="1778">
                  <c:v>4.882565911293379</c:v>
                </c:pt>
                <c:pt idx="1779">
                  <c:v>4.8943093201640409</c:v>
                </c:pt>
                <c:pt idx="1780">
                  <c:v>4.9048783881476368</c:v>
                </c:pt>
                <c:pt idx="1781">
                  <c:v>4.9143905493328734</c:v>
                </c:pt>
                <c:pt idx="1782">
                  <c:v>4.9229514943995865</c:v>
                </c:pt>
                <c:pt idx="1783">
                  <c:v>4.9306563449596279</c:v>
                </c:pt>
                <c:pt idx="1784">
                  <c:v>4.9375907104636649</c:v>
                </c:pt>
                <c:pt idx="1785">
                  <c:v>4.943831639417299</c:v>
                </c:pt>
                <c:pt idx="1786">
                  <c:v>4.9494484754755694</c:v>
                </c:pt>
                <c:pt idx="1787">
                  <c:v>4.9545036279280126</c:v>
                </c:pt>
                <c:pt idx="1788">
                  <c:v>4.9590532651352115</c:v>
                </c:pt>
                <c:pt idx="1789">
                  <c:v>4.9631479386216908</c:v>
                </c:pt>
                <c:pt idx="1790">
                  <c:v>4.966833144759522</c:v>
                </c:pt>
                <c:pt idx="1791">
                  <c:v>4.97014983028357</c:v>
                </c:pt>
                <c:pt idx="1792">
                  <c:v>4.9731348472552135</c:v>
                </c:pt>
                <c:pt idx="1793">
                  <c:v>4.9758213625296923</c:v>
                </c:pt>
                <c:pt idx="1794">
                  <c:v>4.978239226276723</c:v>
                </c:pt>
                <c:pt idx="1795">
                  <c:v>4.9804153036490506</c:v>
                </c:pt>
                <c:pt idx="1796">
                  <c:v>4.982373773284146</c:v>
                </c:pt>
                <c:pt idx="1797">
                  <c:v>4.9841363959557317</c:v>
                </c:pt>
                <c:pt idx="1798">
                  <c:v>4.9857227563601585</c:v>
                </c:pt>
                <c:pt idx="1799">
                  <c:v>4.9324602657026402</c:v>
                </c:pt>
                <c:pt idx="1800">
                  <c:v>4.6973201959590307</c:v>
                </c:pt>
                <c:pt idx="1801">
                  <c:v>4.3863444547664541</c:v>
                </c:pt>
                <c:pt idx="1802">
                  <c:v>4.0861130738878835</c:v>
                </c:pt>
                <c:pt idx="1803">
                  <c:v>3.8080535799612378</c:v>
                </c:pt>
                <c:pt idx="1804">
                  <c:v>3.5697522385665326</c:v>
                </c:pt>
                <c:pt idx="1805">
                  <c:v>3.3463663171029001</c:v>
                </c:pt>
                <c:pt idx="1806">
                  <c:v>3.1453189877856307</c:v>
                </c:pt>
                <c:pt idx="1807">
                  <c:v>2.9672660111256839</c:v>
                </c:pt>
                <c:pt idx="1808">
                  <c:v>3.0717033557492446</c:v>
                </c:pt>
                <c:pt idx="1809">
                  <c:v>3.2645330201743201</c:v>
                </c:pt>
                <c:pt idx="1810">
                  <c:v>3.4380797181568883</c:v>
                </c:pt>
                <c:pt idx="1811">
                  <c:v>3.5942717463411995</c:v>
                </c:pt>
                <c:pt idx="1812">
                  <c:v>3.7348445717070797</c:v>
                </c:pt>
                <c:pt idx="1813">
                  <c:v>3.8613601145363718</c:v>
                </c:pt>
                <c:pt idx="1814">
                  <c:v>3.9752241030827347</c:v>
                </c:pt>
                <c:pt idx="1815">
                  <c:v>4.0777016927744612</c:v>
                </c:pt>
                <c:pt idx="1816">
                  <c:v>4.1699315234970147</c:v>
                </c:pt>
                <c:pt idx="1817">
                  <c:v>4.2529383711473132</c:v>
                </c:pt>
                <c:pt idx="1818">
                  <c:v>4.327644534032582</c:v>
                </c:pt>
                <c:pt idx="1819">
                  <c:v>4.3948800806293242</c:v>
                </c:pt>
                <c:pt idx="1820">
                  <c:v>4.4553920725663918</c:v>
                </c:pt>
                <c:pt idx="1821">
                  <c:v>4.5098528653097532</c:v>
                </c:pt>
                <c:pt idx="1822">
                  <c:v>4.558867578778778</c:v>
                </c:pt>
                <c:pt idx="1823">
                  <c:v>4.6029808209009007</c:v>
                </c:pt>
                <c:pt idx="1824">
                  <c:v>4.4797121452429716</c:v>
                </c:pt>
                <c:pt idx="1825">
                  <c:v>4.292962817214196</c:v>
                </c:pt>
                <c:pt idx="1826">
                  <c:v>4.1679531858662253</c:v>
                </c:pt>
                <c:pt idx="1827">
                  <c:v>3.9078636710263903</c:v>
                </c:pt>
                <c:pt idx="1828">
                  <c:v>3.6473161687221971</c:v>
                </c:pt>
                <c:pt idx="1829">
                  <c:v>3.4150829009847024</c:v>
                </c:pt>
                <c:pt idx="1830">
                  <c:v>3.1989071084077292</c:v>
                </c:pt>
                <c:pt idx="1831">
                  <c:v>3.0025076330730958</c:v>
                </c:pt>
                <c:pt idx="1832">
                  <c:v>2.8246661499849437</c:v>
                </c:pt>
                <c:pt idx="1833">
                  <c:v>2.6640226585619198</c:v>
                </c:pt>
                <c:pt idx="1834">
                  <c:v>2.5185695398820664</c:v>
                </c:pt>
                <c:pt idx="1835">
                  <c:v>2.3926733151735444</c:v>
                </c:pt>
                <c:pt idx="1836">
                  <c:v>2.2771691989485094</c:v>
                </c:pt>
                <c:pt idx="1837">
                  <c:v>2.1708376278516535</c:v>
                </c:pt>
                <c:pt idx="1838">
                  <c:v>2.0724978972064116</c:v>
                </c:pt>
                <c:pt idx="1839">
                  <c:v>1.9847545385054852</c:v>
                </c:pt>
                <c:pt idx="1840">
                  <c:v>1.9050706239085056</c:v>
                </c:pt>
                <c:pt idx="1841">
                  <c:v>1.8334501720260583</c:v>
                </c:pt>
                <c:pt idx="1842">
                  <c:v>1.7717821783282068</c:v>
                </c:pt>
                <c:pt idx="1843">
                  <c:v>1.7097464252938606</c:v>
                </c:pt>
                <c:pt idx="1844">
                  <c:v>1.6529282681540525</c:v>
                </c:pt>
                <c:pt idx="1845">
                  <c:v>1.604028184105295</c:v>
                </c:pt>
                <c:pt idx="1846">
                  <c:v>1.5606249270848569</c:v>
                </c:pt>
                <c:pt idx="1847">
                  <c:v>1.5210483285928442</c:v>
                </c:pt>
                <c:pt idx="1848">
                  <c:v>1.4877112790549503</c:v>
                </c:pt>
                <c:pt idx="1849">
                  <c:v>1.4577079344708457</c:v>
                </c:pt>
                <c:pt idx="1850">
                  <c:v>1.4284696389180351</c:v>
                </c:pt>
                <c:pt idx="1851">
                  <c:v>1.400857290651961</c:v>
                </c:pt>
                <c:pt idx="1852">
                  <c:v>1.3765143266301523</c:v>
                </c:pt>
                <c:pt idx="1853">
                  <c:v>1.3498895354627936</c:v>
                </c:pt>
                <c:pt idx="1854">
                  <c:v>1.3271328095873951</c:v>
                </c:pt>
                <c:pt idx="1855">
                  <c:v>1.3082795926709563</c:v>
                </c:pt>
                <c:pt idx="1856">
                  <c:v>1.2915396454462633</c:v>
                </c:pt>
                <c:pt idx="1857">
                  <c:v>1.2781515968130428</c:v>
                </c:pt>
                <c:pt idx="1858">
                  <c:v>1.2674530566025055</c:v>
                </c:pt>
                <c:pt idx="1859">
                  <c:v>1.2552759403017411</c:v>
                </c:pt>
                <c:pt idx="1860">
                  <c:v>1.242814172939515</c:v>
                </c:pt>
                <c:pt idx="1861">
                  <c:v>1.2308997428291861</c:v>
                </c:pt>
                <c:pt idx="1862">
                  <c:v>1.2197281855196695</c:v>
                </c:pt>
                <c:pt idx="1863">
                  <c:v>1.2101223541513253</c:v>
                </c:pt>
                <c:pt idx="1864">
                  <c:v>1.2068137877050396</c:v>
                </c:pt>
                <c:pt idx="1865">
                  <c:v>1.2005174357601485</c:v>
                </c:pt>
                <c:pt idx="1866">
                  <c:v>1.1906958127772378</c:v>
                </c:pt>
                <c:pt idx="1867">
                  <c:v>1.191180474653426</c:v>
                </c:pt>
                <c:pt idx="1868">
                  <c:v>1.1874815657778202</c:v>
                </c:pt>
                <c:pt idx="1869">
                  <c:v>1.1866963112924951</c:v>
                </c:pt>
                <c:pt idx="1870">
                  <c:v>1.1871513018244815</c:v>
                </c:pt>
                <c:pt idx="1871">
                  <c:v>1.1794406100297756</c:v>
                </c:pt>
                <c:pt idx="1872">
                  <c:v>1.1729236067485966</c:v>
                </c:pt>
                <c:pt idx="1873">
                  <c:v>1.1717217607759305</c:v>
                </c:pt>
                <c:pt idx="1874">
                  <c:v>1.168386879004879</c:v>
                </c:pt>
                <c:pt idx="1875">
                  <c:v>1.1643881120999775</c:v>
                </c:pt>
                <c:pt idx="1876">
                  <c:v>1.1629306790247118</c:v>
                </c:pt>
                <c:pt idx="1877">
                  <c:v>1.1744252974244063</c:v>
                </c:pt>
                <c:pt idx="1878">
                  <c:v>1.3335821499677616</c:v>
                </c:pt>
                <c:pt idx="1879">
                  <c:v>1.7002239349709856</c:v>
                </c:pt>
                <c:pt idx="1880">
                  <c:v>2.030201541473887</c:v>
                </c:pt>
                <c:pt idx="1881">
                  <c:v>2.3271813873264984</c:v>
                </c:pt>
                <c:pt idx="1882">
                  <c:v>2.5944632485938488</c:v>
                </c:pt>
                <c:pt idx="1883">
                  <c:v>2.835016923734464</c:v>
                </c:pt>
                <c:pt idx="1884">
                  <c:v>3.0515152313610177</c:v>
                </c:pt>
                <c:pt idx="1885">
                  <c:v>3.2463637082249162</c:v>
                </c:pt>
                <c:pt idx="1886">
                  <c:v>3.4217273374024244</c:v>
                </c:pt>
                <c:pt idx="1887">
                  <c:v>3.5795546036621819</c:v>
                </c:pt>
                <c:pt idx="1888">
                  <c:v>3.7215991432959639</c:v>
                </c:pt>
                <c:pt idx="1889">
                  <c:v>3.8494392289663675</c:v>
                </c:pt>
                <c:pt idx="1890">
                  <c:v>3.9644953060697308</c:v>
                </c:pt>
                <c:pt idx="1891">
                  <c:v>4.0680457754627577</c:v>
                </c:pt>
                <c:pt idx="1892">
                  <c:v>4.1612411979164818</c:v>
                </c:pt>
                <c:pt idx="1893">
                  <c:v>4.2451170781248333</c:v>
                </c:pt>
                <c:pt idx="1894">
                  <c:v>4.3206053703123501</c:v>
                </c:pt>
                <c:pt idx="1895">
                  <c:v>4.3885448332811148</c:v>
                </c:pt>
                <c:pt idx="1896">
                  <c:v>4.4496903499530038</c:v>
                </c:pt>
                <c:pt idx="1897">
                  <c:v>4.5047213149577034</c:v>
                </c:pt>
                <c:pt idx="1898">
                  <c:v>4.5542491834619332</c:v>
                </c:pt>
                <c:pt idx="1899">
                  <c:v>4.5988242651157396</c:v>
                </c:pt>
                <c:pt idx="1900">
                  <c:v>4.5321622059932229</c:v>
                </c:pt>
                <c:pt idx="1901">
                  <c:v>4.3693781934219276</c:v>
                </c:pt>
                <c:pt idx="1902">
                  <c:v>4.1772229046367535</c:v>
                </c:pt>
                <c:pt idx="1903">
                  <c:v>3.9579174771313133</c:v>
                </c:pt>
                <c:pt idx="1904">
                  <c:v>3.7391293497095299</c:v>
                </c:pt>
                <c:pt idx="1905">
                  <c:v>3.5439989509883558</c:v>
                </c:pt>
                <c:pt idx="1906">
                  <c:v>3.3727242767780976</c:v>
                </c:pt>
                <c:pt idx="1907">
                  <c:v>3.220491510119329</c:v>
                </c:pt>
                <c:pt idx="1908">
                  <c:v>3.0984129251615125</c:v>
                </c:pt>
                <c:pt idx="1909">
                  <c:v>2.9621744768897162</c:v>
                </c:pt>
                <c:pt idx="1910">
                  <c:v>2.8271126014977317</c:v>
                </c:pt>
                <c:pt idx="1911">
                  <c:v>2.703189374182303</c:v>
                </c:pt>
                <c:pt idx="1912">
                  <c:v>2.6062997649366793</c:v>
                </c:pt>
                <c:pt idx="1913">
                  <c:v>2.5916300995587065</c:v>
                </c:pt>
                <c:pt idx="1914">
                  <c:v>2.8324670896028361</c:v>
                </c:pt>
                <c:pt idx="1915">
                  <c:v>2.9603753451324684</c:v>
                </c:pt>
                <c:pt idx="1916">
                  <c:v>3.1643378106192217</c:v>
                </c:pt>
                <c:pt idx="1917">
                  <c:v>3.3479040295572995</c:v>
                </c:pt>
                <c:pt idx="1918">
                  <c:v>3.5131136266015695</c:v>
                </c:pt>
                <c:pt idx="1919">
                  <c:v>3.6618022639414125</c:v>
                </c:pt>
                <c:pt idx="1920">
                  <c:v>3.7956220375472713</c:v>
                </c:pt>
                <c:pt idx="1921">
                  <c:v>3.9160598337925441</c:v>
                </c:pt>
                <c:pt idx="1922">
                  <c:v>4.0244538504132894</c:v>
                </c:pt>
                <c:pt idx="1923">
                  <c:v>4.1220084653719606</c:v>
                </c:pt>
                <c:pt idx="1924">
                  <c:v>4.2098076188347644</c:v>
                </c:pt>
                <c:pt idx="1925">
                  <c:v>4.288826856951288</c:v>
                </c:pt>
                <c:pt idx="1926">
                  <c:v>4.3253781164988458</c:v>
                </c:pt>
                <c:pt idx="1927">
                  <c:v>4.1965797319004778</c:v>
                </c:pt>
                <c:pt idx="1928">
                  <c:v>3.9904929415079766</c:v>
                </c:pt>
                <c:pt idx="1929">
                  <c:v>3.7672828904261242</c:v>
                </c:pt>
                <c:pt idx="1930">
                  <c:v>3.5458874439466999</c:v>
                </c:pt>
                <c:pt idx="1931">
                  <c:v>3.3679839999007481</c:v>
                </c:pt>
                <c:pt idx="1932">
                  <c:v>3.1930518190022052</c:v>
                </c:pt>
                <c:pt idx="1933">
                  <c:v>3.0220663529464322</c:v>
                </c:pt>
                <c:pt idx="1934">
                  <c:v>2.8957341320863677</c:v>
                </c:pt>
                <c:pt idx="1935">
                  <c:v>3.073834117445815</c:v>
                </c:pt>
                <c:pt idx="1936">
                  <c:v>3.2664507057012337</c:v>
                </c:pt>
                <c:pt idx="1937">
                  <c:v>3.1178032563008955</c:v>
                </c:pt>
                <c:pt idx="1938">
                  <c:v>2.9816161710415239</c:v>
                </c:pt>
                <c:pt idx="1939">
                  <c:v>2.8958330806650534</c:v>
                </c:pt>
                <c:pt idx="1940">
                  <c:v>3.1062497725985483</c:v>
                </c:pt>
                <c:pt idx="1941">
                  <c:v>3.2956247953386937</c:v>
                </c:pt>
                <c:pt idx="1942">
                  <c:v>3.4660623158048245</c:v>
                </c:pt>
                <c:pt idx="1943">
                  <c:v>3.6194560842243422</c:v>
                </c:pt>
                <c:pt idx="1944">
                  <c:v>3.757510475801908</c:v>
                </c:pt>
                <c:pt idx="1945">
                  <c:v>3.8817594282217174</c:v>
                </c:pt>
                <c:pt idx="1946">
                  <c:v>3.9935834853995456</c:v>
                </c:pt>
                <c:pt idx="1947">
                  <c:v>4.094225136859591</c:v>
                </c:pt>
                <c:pt idx="1948">
                  <c:v>4.1848026231736322</c:v>
                </c:pt>
                <c:pt idx="1949">
                  <c:v>4.266322360856269</c:v>
                </c:pt>
                <c:pt idx="1950">
                  <c:v>4.3396901247706428</c:v>
                </c:pt>
                <c:pt idx="1951">
                  <c:v>4.4057211122935787</c:v>
                </c:pt>
                <c:pt idx="1952">
                  <c:v>4.465149001064221</c:v>
                </c:pt>
                <c:pt idx="1953">
                  <c:v>4.518634100957799</c:v>
                </c:pt>
                <c:pt idx="1954">
                  <c:v>4.5667706908620191</c:v>
                </c:pt>
                <c:pt idx="1955">
                  <c:v>4.6100936217758175</c:v>
                </c:pt>
                <c:pt idx="1956">
                  <c:v>4.6490842595982356</c:v>
                </c:pt>
                <c:pt idx="1957">
                  <c:v>4.6841758336384123</c:v>
                </c:pt>
                <c:pt idx="1958">
                  <c:v>4.715758250274571</c:v>
                </c:pt>
                <c:pt idx="1959">
                  <c:v>4.7441824252471143</c:v>
                </c:pt>
                <c:pt idx="1960">
                  <c:v>4.7697641827224029</c:v>
                </c:pt>
                <c:pt idx="1961">
                  <c:v>4.7927877644501624</c:v>
                </c:pt>
                <c:pt idx="1962">
                  <c:v>4.8135089880051467</c:v>
                </c:pt>
                <c:pt idx="1963">
                  <c:v>4.8321580892046319</c:v>
                </c:pt>
                <c:pt idx="1964">
                  <c:v>4.8489422802841684</c:v>
                </c:pt>
                <c:pt idx="1965">
                  <c:v>4.8640480522557521</c:v>
                </c:pt>
                <c:pt idx="1966">
                  <c:v>4.8776432470301767</c:v>
                </c:pt>
                <c:pt idx="1967">
                  <c:v>4.889878922327159</c:v>
                </c:pt>
                <c:pt idx="1968">
                  <c:v>4.900891030094443</c:v>
                </c:pt>
                <c:pt idx="1969">
                  <c:v>4.9108019270849992</c:v>
                </c:pt>
                <c:pt idx="1970">
                  <c:v>4.9197217343764992</c:v>
                </c:pt>
                <c:pt idx="1971">
                  <c:v>4.9277495609388495</c:v>
                </c:pt>
                <c:pt idx="1972">
                  <c:v>4.9349746048449648</c:v>
                </c:pt>
                <c:pt idx="1973">
                  <c:v>4.9414771443604684</c:v>
                </c:pt>
                <c:pt idx="1974">
                  <c:v>4.9473294299244213</c:v>
                </c:pt>
                <c:pt idx="1975">
                  <c:v>4.952596486931979</c:v>
                </c:pt>
                <c:pt idx="1976">
                  <c:v>4.9573368382387812</c:v>
                </c:pt>
                <c:pt idx="1977">
                  <c:v>4.9616031544149033</c:v>
                </c:pt>
                <c:pt idx="1978">
                  <c:v>4.7402226764389725</c:v>
                </c:pt>
                <c:pt idx="1979">
                  <c:v>4.5660167784177794</c:v>
                </c:pt>
                <c:pt idx="1980">
                  <c:v>4.3817874838065833</c:v>
                </c:pt>
                <c:pt idx="1981">
                  <c:v>4.2602502249463665</c:v>
                </c:pt>
                <c:pt idx="1982">
                  <c:v>4.1017922516102159</c:v>
                </c:pt>
                <c:pt idx="1983">
                  <c:v>3.9869657118529647</c:v>
                </c:pt>
                <c:pt idx="1984">
                  <c:v>3.878759440946332</c:v>
                </c:pt>
                <c:pt idx="1985">
                  <c:v>3.8587684220450362</c:v>
                </c:pt>
                <c:pt idx="1986">
                  <c:v>3.9728915798405326</c:v>
                </c:pt>
                <c:pt idx="1987">
                  <c:v>4.0756024218564795</c:v>
                </c:pt>
                <c:pt idx="1988">
                  <c:v>4.1680421796708318</c:v>
                </c:pt>
                <c:pt idx="1989">
                  <c:v>4.2512379617037492</c:v>
                </c:pt>
                <c:pt idx="1990">
                  <c:v>4.3261141655333741</c:v>
                </c:pt>
                <c:pt idx="1991">
                  <c:v>4.3935027489800369</c:v>
                </c:pt>
                <c:pt idx="1992">
                  <c:v>4.3191790588781824</c:v>
                </c:pt>
                <c:pt idx="1993">
                  <c:v>4.1761292539848087</c:v>
                </c:pt>
                <c:pt idx="1994">
                  <c:v>4.0052649733587327</c:v>
                </c:pt>
                <c:pt idx="1995">
                  <c:v>3.9384811256851258</c:v>
                </c:pt>
                <c:pt idx="1996">
                  <c:v>4.0446330131166128</c:v>
                </c:pt>
                <c:pt idx="1997">
                  <c:v>4.1228575688290485</c:v>
                </c:pt>
                <c:pt idx="1998">
                  <c:v>4.1407373840540584</c:v>
                </c:pt>
                <c:pt idx="1999">
                  <c:v>4.1876508037465774</c:v>
                </c:pt>
                <c:pt idx="2000">
                  <c:v>4.2688857233719197</c:v>
                </c:pt>
                <c:pt idx="2001">
                  <c:v>4.3419971510347279</c:v>
                </c:pt>
                <c:pt idx="2002">
                  <c:v>4.4077974359312551</c:v>
                </c:pt>
                <c:pt idx="2003">
                  <c:v>4.4670176923381302</c:v>
                </c:pt>
                <c:pt idx="2004">
                  <c:v>4.363878814891951</c:v>
                </c:pt>
                <c:pt idx="2005">
                  <c:v>4.2061447431239491</c:v>
                </c:pt>
                <c:pt idx="2006">
                  <c:v>4.0150456817429667</c:v>
                </c:pt>
                <c:pt idx="2007">
                  <c:v>3.8296041468777471</c:v>
                </c:pt>
                <c:pt idx="2008">
                  <c:v>3.6345550590623121</c:v>
                </c:pt>
                <c:pt idx="2009">
                  <c:v>3.4402468959592385</c:v>
                </c:pt>
                <c:pt idx="2010">
                  <c:v>3.2470547420191207</c:v>
                </c:pt>
                <c:pt idx="2011">
                  <c:v>3.0584193667109236</c:v>
                </c:pt>
                <c:pt idx="2012">
                  <c:v>2.8809029532914399</c:v>
                </c:pt>
                <c:pt idx="2013">
                  <c:v>2.7153934311908561</c:v>
                </c:pt>
                <c:pt idx="2014">
                  <c:v>2.5657747091398986</c:v>
                </c:pt>
                <c:pt idx="2015">
                  <c:v>2.4520722473517806</c:v>
                </c:pt>
                <c:pt idx="2016">
                  <c:v>2.3716053047299734</c:v>
                </c:pt>
                <c:pt idx="2017">
                  <c:v>2.28548862334759</c:v>
                </c:pt>
                <c:pt idx="2018">
                  <c:v>2.1883560661281769</c:v>
                </c:pt>
                <c:pt idx="2019">
                  <c:v>2.0904212367074693</c:v>
                </c:pt>
                <c:pt idx="2020">
                  <c:v>1.9925168367057045</c:v>
                </c:pt>
                <c:pt idx="2021">
                  <c:v>1.9138278815401264</c:v>
                </c:pt>
                <c:pt idx="2022">
                  <c:v>1.8463816985244141</c:v>
                </c:pt>
                <c:pt idx="2023">
                  <c:v>1.7993737022230512</c:v>
                </c:pt>
                <c:pt idx="2024">
                  <c:v>1.7645576670559251</c:v>
                </c:pt>
                <c:pt idx="2025">
                  <c:v>1.7258422220936542</c:v>
                </c:pt>
                <c:pt idx="2026">
                  <c:v>1.6808924329332342</c:v>
                </c:pt>
                <c:pt idx="2027">
                  <c:v>1.635801446817986</c:v>
                </c:pt>
                <c:pt idx="2028">
                  <c:v>1.6044549193927649</c:v>
                </c:pt>
                <c:pt idx="2029">
                  <c:v>1.5757151667008951</c:v>
                </c:pt>
                <c:pt idx="2030">
                  <c:v>1.5544316353454048</c:v>
                </c:pt>
                <c:pt idx="2031">
                  <c:v>1.5331668621775616</c:v>
                </c:pt>
                <c:pt idx="2032">
                  <c:v>1.5044578490185434</c:v>
                </c:pt>
                <c:pt idx="2033">
                  <c:v>1.4705911843339634</c:v>
                </c:pt>
                <c:pt idx="2034">
                  <c:v>1.4393442974408455</c:v>
                </c:pt>
                <c:pt idx="2035">
                  <c:v>1.4155393506889635</c:v>
                </c:pt>
                <c:pt idx="2036">
                  <c:v>1.391524414748142</c:v>
                </c:pt>
                <c:pt idx="2037">
                  <c:v>1.3693715346634192</c:v>
                </c:pt>
                <c:pt idx="2038">
                  <c:v>1.3490601423900119</c:v>
                </c:pt>
                <c:pt idx="2039">
                  <c:v>1.3313410386786686</c:v>
                </c:pt>
                <c:pt idx="2040">
                  <c:v>1.317093545319205</c:v>
                </c:pt>
                <c:pt idx="2041">
                  <c:v>1.3016140977257351</c:v>
                </c:pt>
                <c:pt idx="2042">
                  <c:v>1.2869410988056531</c:v>
                </c:pt>
                <c:pt idx="2043">
                  <c:v>1.27454665473327</c:v>
                </c:pt>
                <c:pt idx="2044">
                  <c:v>1.2625342139859344</c:v>
                </c:pt>
                <c:pt idx="2045">
                  <c:v>1.2527666868038141</c:v>
                </c:pt>
                <c:pt idx="2046">
                  <c:v>1.2416693370933705</c:v>
                </c:pt>
                <c:pt idx="2047">
                  <c:v>1.2310668157735232</c:v>
                </c:pt>
                <c:pt idx="2048">
                  <c:v>1.2199905255644126</c:v>
                </c:pt>
                <c:pt idx="2049">
                  <c:v>1.2145939113810271</c:v>
                </c:pt>
                <c:pt idx="2050">
                  <c:v>1.211688713842755</c:v>
                </c:pt>
                <c:pt idx="2051">
                  <c:v>1.2117838665801248</c:v>
                </c:pt>
                <c:pt idx="2052">
                  <c:v>1.2121608872215992</c:v>
                </c:pt>
                <c:pt idx="2053">
                  <c:v>1.2115316419615483</c:v>
                </c:pt>
                <c:pt idx="2054">
                  <c:v>1.2077060969940201</c:v>
                </c:pt>
                <c:pt idx="2055">
                  <c:v>1.2006590012065324</c:v>
                </c:pt>
                <c:pt idx="2056">
                  <c:v>1.1920647385461196</c:v>
                </c:pt>
                <c:pt idx="2057">
                  <c:v>1.1906561342707496</c:v>
                </c:pt>
                <c:pt idx="2058">
                  <c:v>1.1886368914195351</c:v>
                </c:pt>
                <c:pt idx="2059">
                  <c:v>1.1919134780935987</c:v>
                </c:pt>
                <c:pt idx="2060">
                  <c:v>1.1940346697179485</c:v>
                </c:pt>
                <c:pt idx="2061">
                  <c:v>1.1942811275621508</c:v>
                </c:pt>
                <c:pt idx="2062">
                  <c:v>1.1937396253143389</c:v>
                </c:pt>
                <c:pt idx="2063">
                  <c:v>1.1931334461042957</c:v>
                </c:pt>
                <c:pt idx="2064">
                  <c:v>1.1956188628809217</c:v>
                </c:pt>
                <c:pt idx="2065">
                  <c:v>1.1975637714525329</c:v>
                </c:pt>
                <c:pt idx="2066">
                  <c:v>1.1973616374611917</c:v>
                </c:pt>
                <c:pt idx="2067">
                  <c:v>1.1982605615628001</c:v>
                </c:pt>
                <c:pt idx="2068">
                  <c:v>1.1917040338390592</c:v>
                </c:pt>
                <c:pt idx="2069">
                  <c:v>1.186075332233302</c:v>
                </c:pt>
                <c:pt idx="2070">
                  <c:v>1.1836977059484226</c:v>
                </c:pt>
                <c:pt idx="2071">
                  <c:v>1.1806317124950649</c:v>
                </c:pt>
                <c:pt idx="2072">
                  <c:v>1.176999331233924</c:v>
                </c:pt>
                <c:pt idx="2073">
                  <c:v>1.1766739577743106</c:v>
                </c:pt>
                <c:pt idx="2074">
                  <c:v>1.1741950929938989</c:v>
                </c:pt>
                <c:pt idx="2075">
                  <c:v>1.1713896094964162</c:v>
                </c:pt>
                <c:pt idx="2076">
                  <c:v>1.1662138418416332</c:v>
                </c:pt>
                <c:pt idx="2077">
                  <c:v>1.1641835629463446</c:v>
                </c:pt>
                <c:pt idx="2078">
                  <c:v>1.1645310027622227</c:v>
                </c:pt>
                <c:pt idx="2079">
                  <c:v>1.1663242555485869</c:v>
                </c:pt>
                <c:pt idx="2080">
                  <c:v>1.1684596133151186</c:v>
                </c:pt>
                <c:pt idx="2081">
                  <c:v>1.1723211426027023</c:v>
                </c:pt>
                <c:pt idx="2082">
                  <c:v>1.1883314496899997</c:v>
                </c:pt>
                <c:pt idx="2083">
                  <c:v>1.2016261773872479</c:v>
                </c:pt>
                <c:pt idx="2084">
                  <c:v>1.2124600047218479</c:v>
                </c:pt>
                <c:pt idx="2085">
                  <c:v>1.2188995012839445</c:v>
                </c:pt>
                <c:pt idx="2086">
                  <c:v>1.221716950237826</c:v>
                </c:pt>
                <c:pt idx="2087">
                  <c:v>1.2219545354332007</c:v>
                </c:pt>
                <c:pt idx="2088">
                  <c:v>1.2270366383866214</c:v>
                </c:pt>
                <c:pt idx="2089">
                  <c:v>1.2327611992932892</c:v>
                </c:pt>
                <c:pt idx="2090">
                  <c:v>1.2357737326562581</c:v>
                </c:pt>
                <c:pt idx="2091">
                  <c:v>1.2250137146586675</c:v>
                </c:pt>
                <c:pt idx="2092">
                  <c:v>1.2229786600847765</c:v>
                </c:pt>
                <c:pt idx="2093">
                  <c:v>1.2349128665348452</c:v>
                </c:pt>
                <c:pt idx="2094">
                  <c:v>1.2477640912945784</c:v>
                </c:pt>
                <c:pt idx="2095">
                  <c:v>1.2535656086011662</c:v>
                </c:pt>
                <c:pt idx="2096">
                  <c:v>1.2835729599796144</c:v>
                </c:pt>
                <c:pt idx="2097">
                  <c:v>1.2907696776824609</c:v>
                </c:pt>
                <c:pt idx="2098">
                  <c:v>1.289352672402629</c:v>
                </c:pt>
                <c:pt idx="2099">
                  <c:v>1.3620344712825188</c:v>
                </c:pt>
                <c:pt idx="2100">
                  <c:v>1.3608709100644807</c:v>
                </c:pt>
                <c:pt idx="2101">
                  <c:v>1.3532120438033626</c:v>
                </c:pt>
                <c:pt idx="2102">
                  <c:v>1.3527957529447718</c:v>
                </c:pt>
                <c:pt idx="2103">
                  <c:v>1.3492482606798413</c:v>
                </c:pt>
                <c:pt idx="2104">
                  <c:v>1.3382848295500827</c:v>
                </c:pt>
                <c:pt idx="2105">
                  <c:v>1.3748941065776157</c:v>
                </c:pt>
                <c:pt idx="2106">
                  <c:v>1.7374046959198541</c:v>
                </c:pt>
                <c:pt idx="2107">
                  <c:v>2.0636642263278686</c:v>
                </c:pt>
                <c:pt idx="2108">
                  <c:v>2.357297803695082</c:v>
                </c:pt>
                <c:pt idx="2109">
                  <c:v>2.5501877835048479</c:v>
                </c:pt>
                <c:pt idx="2110">
                  <c:v>2.5063193017375798</c:v>
                </c:pt>
                <c:pt idx="2111">
                  <c:v>2.4271508321309123</c:v>
                </c:pt>
                <c:pt idx="2112">
                  <c:v>2.6844357489178212</c:v>
                </c:pt>
                <c:pt idx="2113">
                  <c:v>2.9159921740260391</c:v>
                </c:pt>
                <c:pt idx="2114">
                  <c:v>3.1243929566234354</c:v>
                </c:pt>
                <c:pt idx="2115">
                  <c:v>3.311953660961092</c:v>
                </c:pt>
                <c:pt idx="2116">
                  <c:v>3.4807582948649829</c:v>
                </c:pt>
                <c:pt idx="2117">
                  <c:v>3.6326824653784846</c:v>
                </c:pt>
                <c:pt idx="2118">
                  <c:v>3.7694142188406361</c:v>
                </c:pt>
                <c:pt idx="2119">
                  <c:v>3.8924727969565724</c:v>
                </c:pt>
                <c:pt idx="2120">
                  <c:v>4.0032255172609155</c:v>
                </c:pt>
                <c:pt idx="2121">
                  <c:v>4.1029029655348239</c:v>
                </c:pt>
                <c:pt idx="2122">
                  <c:v>4.1926126689813419</c:v>
                </c:pt>
                <c:pt idx="2123">
                  <c:v>4.2733514020832075</c:v>
                </c:pt>
                <c:pt idx="2124">
                  <c:v>4.3460162618748868</c:v>
                </c:pt>
                <c:pt idx="2125">
                  <c:v>4.4114146356873984</c:v>
                </c:pt>
                <c:pt idx="2126">
                  <c:v>4.4702731721186586</c:v>
                </c:pt>
                <c:pt idx="2127">
                  <c:v>4.5232458549067927</c:v>
                </c:pt>
                <c:pt idx="2128">
                  <c:v>4.5709212694161137</c:v>
                </c:pt>
                <c:pt idx="2129">
                  <c:v>4.6138291424745024</c:v>
                </c:pt>
                <c:pt idx="2130">
                  <c:v>4.6524462282270527</c:v>
                </c:pt>
                <c:pt idx="2131">
                  <c:v>4.6872016054043479</c:v>
                </c:pt>
                <c:pt idx="2132">
                  <c:v>4.7184814448639134</c:v>
                </c:pt>
                <c:pt idx="2133">
                  <c:v>4.7466333003775221</c:v>
                </c:pt>
                <c:pt idx="2134">
                  <c:v>4.7719699703397698</c:v>
                </c:pt>
                <c:pt idx="2135">
                  <c:v>4.7947729733057933</c:v>
                </c:pt>
                <c:pt idx="2136">
                  <c:v>4.8152956759752144</c:v>
                </c:pt>
                <c:pt idx="2137">
                  <c:v>4.8337661083776933</c:v>
                </c:pt>
                <c:pt idx="2138">
                  <c:v>4.8503894975399238</c:v>
                </c:pt>
                <c:pt idx="2139">
                  <c:v>4.8653505477859316</c:v>
                </c:pt>
                <c:pt idx="2140">
                  <c:v>4.8788154930073384</c:v>
                </c:pt>
                <c:pt idx="2141">
                  <c:v>4.8909339437066048</c:v>
                </c:pt>
                <c:pt idx="2142">
                  <c:v>4.9018405493359447</c:v>
                </c:pt>
                <c:pt idx="2143">
                  <c:v>4.91165649440235</c:v>
                </c:pt>
                <c:pt idx="2144">
                  <c:v>4.9204908449621154</c:v>
                </c:pt>
                <c:pt idx="2145">
                  <c:v>4.9284417604659039</c:v>
                </c:pt>
                <c:pt idx="2146">
                  <c:v>4.7477745380124814</c:v>
                </c:pt>
                <c:pt idx="2147">
                  <c:v>4.5393361514673067</c:v>
                </c:pt>
                <c:pt idx="2148">
                  <c:v>4.3478813019680338</c:v>
                </c:pt>
                <c:pt idx="2149">
                  <c:v>4.1743673078688373</c:v>
                </c:pt>
                <c:pt idx="2150">
                  <c:v>4.0023012912503138</c:v>
                </c:pt>
                <c:pt idx="2151">
                  <c:v>4.1020711621252826</c:v>
                </c:pt>
                <c:pt idx="2152">
                  <c:v>4.1918640459127543</c:v>
                </c:pt>
                <c:pt idx="2153">
                  <c:v>4.2726776413214793</c:v>
                </c:pt>
                <c:pt idx="2154">
                  <c:v>4.1167492094036717</c:v>
                </c:pt>
                <c:pt idx="2155">
                  <c:v>4.2050742884633046</c:v>
                </c:pt>
                <c:pt idx="2156">
                  <c:v>4.2845668596169748</c:v>
                </c:pt>
                <c:pt idx="2157">
                  <c:v>4.3561101736552779</c:v>
                </c:pt>
                <c:pt idx="2158">
                  <c:v>4.4204991562897504</c:v>
                </c:pt>
                <c:pt idx="2159">
                  <c:v>4.4784492406607761</c:v>
                </c:pt>
                <c:pt idx="2160">
                  <c:v>4.5306043165946983</c:v>
                </c:pt>
                <c:pt idx="2161">
                  <c:v>4.5775438849352286</c:v>
                </c:pt>
                <c:pt idx="2162">
                  <c:v>4.6197894964417054</c:v>
                </c:pt>
                <c:pt idx="2163">
                  <c:v>4.6578105467975348</c:v>
                </c:pt>
                <c:pt idx="2164">
                  <c:v>4.6899150195401882</c:v>
                </c:pt>
                <c:pt idx="2165">
                  <c:v>4.5516759595201277</c:v>
                </c:pt>
                <c:pt idx="2166">
                  <c:v>4.5965083635681152</c:v>
                </c:pt>
                <c:pt idx="2167">
                  <c:v>4.636857527211304</c:v>
                </c:pt>
                <c:pt idx="2168">
                  <c:v>4.6731717744901733</c:v>
                </c:pt>
                <c:pt idx="2169">
                  <c:v>4.7058545970411565</c:v>
                </c:pt>
                <c:pt idx="2170">
                  <c:v>4.735269137337041</c:v>
                </c:pt>
                <c:pt idx="2171">
                  <c:v>4.7617422236033367</c:v>
                </c:pt>
                <c:pt idx="2172">
                  <c:v>4.7855680012430035</c:v>
                </c:pt>
                <c:pt idx="2173">
                  <c:v>4.8070112011187032</c:v>
                </c:pt>
                <c:pt idx="2174">
                  <c:v>4.7812521936913974</c:v>
                </c:pt>
                <c:pt idx="2175">
                  <c:v>4.6172454374880809</c:v>
                </c:pt>
                <c:pt idx="2176">
                  <c:v>4.3676447190862744</c:v>
                </c:pt>
                <c:pt idx="2177">
                  <c:v>4.0969769533424714</c:v>
                </c:pt>
                <c:pt idx="2178">
                  <c:v>3.8228875041602794</c:v>
                </c:pt>
                <c:pt idx="2179">
                  <c:v>3.5672668418640914</c:v>
                </c:pt>
                <c:pt idx="2180">
                  <c:v>3.3347745678914587</c:v>
                </c:pt>
                <c:pt idx="2181">
                  <c:v>3.1238288618267358</c:v>
                </c:pt>
                <c:pt idx="2182">
                  <c:v>2.9305944246122819</c:v>
                </c:pt>
                <c:pt idx="2183">
                  <c:v>2.7554978842435105</c:v>
                </c:pt>
                <c:pt idx="2184">
                  <c:v>2.5975341199512596</c:v>
                </c:pt>
                <c:pt idx="2185">
                  <c:v>2.4655683942582995</c:v>
                </c:pt>
                <c:pt idx="2186">
                  <c:v>2.3426263433403203</c:v>
                </c:pt>
                <c:pt idx="2187">
                  <c:v>2.2279179521602002</c:v>
                </c:pt>
                <c:pt idx="2188">
                  <c:v>2.1484304346783905</c:v>
                </c:pt>
                <c:pt idx="2189">
                  <c:v>2.0715206844528442</c:v>
                </c:pt>
                <c:pt idx="2190">
                  <c:v>1.9868023805311097</c:v>
                </c:pt>
                <c:pt idx="2191">
                  <c:v>1.9108255577906093</c:v>
                </c:pt>
                <c:pt idx="2192">
                  <c:v>2.0839674110380373</c:v>
                </c:pt>
                <c:pt idx="2193">
                  <c:v>2.2102491085086489</c:v>
                </c:pt>
                <c:pt idx="2194">
                  <c:v>2.2039947341349904</c:v>
                </c:pt>
                <c:pt idx="2195">
                  <c:v>2.1267563058062287</c:v>
                </c:pt>
                <c:pt idx="2196">
                  <c:v>2.0409769712295409</c:v>
                </c:pt>
                <c:pt idx="2197">
                  <c:v>1.9524138895637242</c:v>
                </c:pt>
                <c:pt idx="2198">
                  <c:v>1.8725685576775994</c:v>
                </c:pt>
                <c:pt idx="2199">
                  <c:v>1.8043410619834621</c:v>
                </c:pt>
                <c:pt idx="2200">
                  <c:v>1.7381319556182055</c:v>
                </c:pt>
                <c:pt idx="2201">
                  <c:v>1.678475245445963</c:v>
                </c:pt>
                <c:pt idx="2202">
                  <c:v>1.6250127477269796</c:v>
                </c:pt>
                <c:pt idx="2203">
                  <c:v>1.5765994849966842</c:v>
                </c:pt>
                <c:pt idx="2204">
                  <c:v>1.5354720343912898</c:v>
                </c:pt>
                <c:pt idx="2205">
                  <c:v>1.4940224607247274</c:v>
                </c:pt>
                <c:pt idx="2206">
                  <c:v>1.4561141486695688</c:v>
                </c:pt>
                <c:pt idx="2207">
                  <c:v>1.4226003635751785</c:v>
                </c:pt>
                <c:pt idx="2208">
                  <c:v>1.3931351212708392</c:v>
                </c:pt>
                <c:pt idx="2209">
                  <c:v>1.3674769094134613</c:v>
                </c:pt>
                <c:pt idx="2210">
                  <c:v>1.3440893987833169</c:v>
                </c:pt>
                <c:pt idx="2211">
                  <c:v>1.3222724049468471</c:v>
                </c:pt>
                <c:pt idx="2212">
                  <c:v>1.3037004647218684</c:v>
                </c:pt>
                <c:pt idx="2213">
                  <c:v>1.2851146136717528</c:v>
                </c:pt>
                <c:pt idx="2214">
                  <c:v>1.2682756194046985</c:v>
                </c:pt>
                <c:pt idx="2215">
                  <c:v>1.2612176920499507</c:v>
                </c:pt>
                <c:pt idx="2216">
                  <c:v>1.2647111390464063</c:v>
                </c:pt>
                <c:pt idx="2217">
                  <c:v>1.264402452904055</c:v>
                </c:pt>
                <c:pt idx="2218">
                  <c:v>1.2617501780244567</c:v>
                </c:pt>
                <c:pt idx="2219">
                  <c:v>1.2582049755676321</c:v>
                </c:pt>
                <c:pt idx="2220">
                  <c:v>1.2547692788220048</c:v>
                </c:pt>
                <c:pt idx="2221">
                  <c:v>1.2477517391119826</c:v>
                </c:pt>
                <c:pt idx="2222">
                  <c:v>1.236336745511986</c:v>
                </c:pt>
                <c:pt idx="2223">
                  <c:v>1.2269737699330285</c:v>
                </c:pt>
                <c:pt idx="2224">
                  <c:v>1.2173648350344746</c:v>
                </c:pt>
                <c:pt idx="2225">
                  <c:v>1.215445903553432</c:v>
                </c:pt>
                <c:pt idx="2226">
                  <c:v>1.2105037515711445</c:v>
                </c:pt>
                <c:pt idx="2227">
                  <c:v>1.2017529636273556</c:v>
                </c:pt>
                <c:pt idx="2228">
                  <c:v>1.1952557008676374</c:v>
                </c:pt>
                <c:pt idx="2229">
                  <c:v>1.1876261663091001</c:v>
                </c:pt>
                <c:pt idx="2230">
                  <c:v>1.1827236137204908</c:v>
                </c:pt>
                <c:pt idx="2231">
                  <c:v>1.1765937301419236</c:v>
                </c:pt>
                <c:pt idx="2232">
                  <c:v>1.171346300096785</c:v>
                </c:pt>
                <c:pt idx="2233">
                  <c:v>1.1647950920468115</c:v>
                </c:pt>
                <c:pt idx="2234">
                  <c:v>1.1597426405639291</c:v>
                </c:pt>
                <c:pt idx="2235">
                  <c:v>1.1565180616654738</c:v>
                </c:pt>
                <c:pt idx="2236">
                  <c:v>1.1540452045453049</c:v>
                </c:pt>
                <c:pt idx="2237">
                  <c:v>1.151570913141563</c:v>
                </c:pt>
                <c:pt idx="2238">
                  <c:v>1.1479300568615516</c:v>
                </c:pt>
                <c:pt idx="2239">
                  <c:v>1.1455040383590191</c:v>
                </c:pt>
                <c:pt idx="2240">
                  <c:v>1.1444499287026797</c:v>
                </c:pt>
                <c:pt idx="2241">
                  <c:v>1.2112355235929428</c:v>
                </c:pt>
                <c:pt idx="2242">
                  <c:v>1.2153442428528352</c:v>
                </c:pt>
                <c:pt idx="2243">
                  <c:v>1.2081719706753475</c:v>
                </c:pt>
                <c:pt idx="2244">
                  <c:v>1.2084491468789929</c:v>
                </c:pt>
                <c:pt idx="2245">
                  <c:v>1.5876042321910937</c:v>
                </c:pt>
                <c:pt idx="2246">
                  <c:v>1.9288438089719844</c:v>
                </c:pt>
                <c:pt idx="2247">
                  <c:v>2.0721136962229867</c:v>
                </c:pt>
                <c:pt idx="2248">
                  <c:v>2.0958451555093185</c:v>
                </c:pt>
                <c:pt idx="2249">
                  <c:v>2.0815280955552513</c:v>
                </c:pt>
                <c:pt idx="2250">
                  <c:v>2.0201311160938555</c:v>
                </c:pt>
                <c:pt idx="2251">
                  <c:v>1.9531308851181195</c:v>
                </c:pt>
                <c:pt idx="2252">
                  <c:v>1.8938878955000225</c:v>
                </c:pt>
                <c:pt idx="2253">
                  <c:v>1.8440138357970006</c:v>
                </c:pt>
                <c:pt idx="2254">
                  <c:v>1.7964193171229332</c:v>
                </c:pt>
                <c:pt idx="2255">
                  <c:v>1.7782232989665023</c:v>
                </c:pt>
                <c:pt idx="2256">
                  <c:v>1.8053928116363434</c:v>
                </c:pt>
                <c:pt idx="2257">
                  <c:v>1.8334851656889928</c:v>
                </c:pt>
                <c:pt idx="2258">
                  <c:v>1.8319481036526206</c:v>
                </c:pt>
                <c:pt idx="2259">
                  <c:v>1.8196347680250768</c:v>
                </c:pt>
                <c:pt idx="2260">
                  <c:v>1.8138978064694622</c:v>
                </c:pt>
                <c:pt idx="2261">
                  <c:v>1.8087697898972235</c:v>
                </c:pt>
                <c:pt idx="2262">
                  <c:v>1.7788460608711167</c:v>
                </c:pt>
                <c:pt idx="2263">
                  <c:v>1.7427263738182037</c:v>
                </c:pt>
                <c:pt idx="2264">
                  <c:v>1.7066078995966794</c:v>
                </c:pt>
                <c:pt idx="2265">
                  <c:v>1.678081097041672</c:v>
                </c:pt>
                <c:pt idx="2266">
                  <c:v>1.7120110599956606</c:v>
                </c:pt>
                <c:pt idx="2267">
                  <c:v>1.7183098789265008</c:v>
                </c:pt>
                <c:pt idx="2268">
                  <c:v>2.0464788910338507</c:v>
                </c:pt>
                <c:pt idx="2269">
                  <c:v>2.3418310019304656</c:v>
                </c:pt>
                <c:pt idx="2270">
                  <c:v>2.607647901737419</c:v>
                </c:pt>
                <c:pt idx="2271">
                  <c:v>2.846883111563677</c:v>
                </c:pt>
                <c:pt idx="2272">
                  <c:v>3.0621948004073092</c:v>
                </c:pt>
                <c:pt idx="2273">
                  <c:v>3.1704327166867836</c:v>
                </c:pt>
                <c:pt idx="2274">
                  <c:v>3.093565012238221</c:v>
                </c:pt>
                <c:pt idx="2275">
                  <c:v>2.9650769998190643</c:v>
                </c:pt>
                <c:pt idx="2276">
                  <c:v>2.8311492994582923</c:v>
                </c:pt>
                <c:pt idx="2277">
                  <c:v>2.6997139368430561</c:v>
                </c:pt>
                <c:pt idx="2278">
                  <c:v>2.5657582248970647</c:v>
                </c:pt>
                <c:pt idx="2279">
                  <c:v>2.4437370187376302</c:v>
                </c:pt>
                <c:pt idx="2280">
                  <c:v>2.3424384910853884</c:v>
                </c:pt>
                <c:pt idx="2281">
                  <c:v>2.2426147709456794</c:v>
                </c:pt>
                <c:pt idx="2282">
                  <c:v>2.1708236491987596</c:v>
                </c:pt>
                <c:pt idx="2283">
                  <c:v>2.1000282463057203</c:v>
                </c:pt>
                <c:pt idx="2284">
                  <c:v>2.049609382836298</c:v>
                </c:pt>
                <c:pt idx="2285">
                  <c:v>1.9917569116341427</c:v>
                </c:pt>
                <c:pt idx="2286">
                  <c:v>1.9228461356470847</c:v>
                </c:pt>
                <c:pt idx="2287">
                  <c:v>1.8612700917555896</c:v>
                </c:pt>
                <c:pt idx="2288">
                  <c:v>1.7995764269550387</c:v>
                </c:pt>
                <c:pt idx="2289">
                  <c:v>1.742764727940403</c:v>
                </c:pt>
                <c:pt idx="2290">
                  <c:v>1.6955623303811278</c:v>
                </c:pt>
                <c:pt idx="2291">
                  <c:v>1.6687668521693995</c:v>
                </c:pt>
                <c:pt idx="2292">
                  <c:v>1.6612508668873081</c:v>
                </c:pt>
                <c:pt idx="2293">
                  <c:v>1.6451760223947351</c:v>
                </c:pt>
                <c:pt idx="2294">
                  <c:v>1.6266531006370168</c:v>
                </c:pt>
                <c:pt idx="2295">
                  <c:v>1.6150014339147865</c:v>
                </c:pt>
                <c:pt idx="2296">
                  <c:v>1.6370298303860396</c:v>
                </c:pt>
                <c:pt idx="2297">
                  <c:v>1.6467214931227629</c:v>
                </c:pt>
                <c:pt idx="2298">
                  <c:v>1.6929885956370856</c:v>
                </c:pt>
                <c:pt idx="2299">
                  <c:v>1.7179444363470524</c:v>
                </c:pt>
                <c:pt idx="2300">
                  <c:v>1.7105940090371159</c:v>
                </c:pt>
                <c:pt idx="2301">
                  <c:v>1.7065974743496666</c:v>
                </c:pt>
                <c:pt idx="2302">
                  <c:v>1.8368955661606858</c:v>
                </c:pt>
                <c:pt idx="2303">
                  <c:v>2.1532060095446175</c:v>
                </c:pt>
                <c:pt idx="2304">
                  <c:v>2.1999445440062835</c:v>
                </c:pt>
                <c:pt idx="2305">
                  <c:v>2.1664760050036831</c:v>
                </c:pt>
                <c:pt idx="2306">
                  <c:v>2.4498284045033145</c:v>
                </c:pt>
                <c:pt idx="2307">
                  <c:v>2.7048455640529832</c:v>
                </c:pt>
                <c:pt idx="2308">
                  <c:v>2.9343610076476847</c:v>
                </c:pt>
                <c:pt idx="2309">
                  <c:v>3.1409249068829164</c:v>
                </c:pt>
                <c:pt idx="2310">
                  <c:v>3.326832416194625</c:v>
                </c:pt>
                <c:pt idx="2311">
                  <c:v>3.4941491745751625</c:v>
                </c:pt>
                <c:pt idx="2312">
                  <c:v>3.5130609092043446</c:v>
                </c:pt>
                <c:pt idx="2313">
                  <c:v>3.4374153596039925</c:v>
                </c:pt>
                <c:pt idx="2314">
                  <c:v>3.3239709170828173</c:v>
                </c:pt>
                <c:pt idx="2315">
                  <c:v>3.1785853391569443</c:v>
                </c:pt>
                <c:pt idx="2316">
                  <c:v>3.0324991779749046</c:v>
                </c:pt>
                <c:pt idx="2317">
                  <c:v>2.8789697546961839</c:v>
                </c:pt>
                <c:pt idx="2318">
                  <c:v>2.7312868295670976</c:v>
                </c:pt>
                <c:pt idx="2319">
                  <c:v>2.5928204497026854</c:v>
                </c:pt>
                <c:pt idx="2320">
                  <c:v>2.4647971048635275</c:v>
                </c:pt>
                <c:pt idx="2321">
                  <c:v>2.3567481423564152</c:v>
                </c:pt>
                <c:pt idx="2322">
                  <c:v>2.3491701476757032</c:v>
                </c:pt>
                <c:pt idx="2323">
                  <c:v>2.3516587602599208</c:v>
                </c:pt>
                <c:pt idx="2324">
                  <c:v>2.3106698981657989</c:v>
                </c:pt>
                <c:pt idx="2325">
                  <c:v>2.2455999863817726</c:v>
                </c:pt>
                <c:pt idx="2326">
                  <c:v>2.1624085202046732</c:v>
                </c:pt>
                <c:pt idx="2327">
                  <c:v>2.0794100895317733</c:v>
                </c:pt>
                <c:pt idx="2328">
                  <c:v>2.006860527022825</c:v>
                </c:pt>
                <c:pt idx="2329">
                  <c:v>1.9409715070695335</c:v>
                </c:pt>
                <c:pt idx="2330">
                  <c:v>1.8763859218568804</c:v>
                </c:pt>
                <c:pt idx="2331">
                  <c:v>1.8153141238435178</c:v>
                </c:pt>
                <c:pt idx="2332">
                  <c:v>1.7675056699715015</c:v>
                </c:pt>
                <c:pt idx="2333">
                  <c:v>1.7285229755370117</c:v>
                </c:pt>
                <c:pt idx="2334">
                  <c:v>1.7248518536382011</c:v>
                </c:pt>
                <c:pt idx="2335">
                  <c:v>1.7673950840920187</c:v>
                </c:pt>
                <c:pt idx="2336">
                  <c:v>2.0906555756828169</c:v>
                </c:pt>
                <c:pt idx="2337">
                  <c:v>2.3815900181145353</c:v>
                </c:pt>
                <c:pt idx="2338">
                  <c:v>2.6434310163030816</c:v>
                </c:pt>
                <c:pt idx="2339">
                  <c:v>2.8790879146727737</c:v>
                </c:pt>
                <c:pt idx="2340">
                  <c:v>3.0911791232054964</c:v>
                </c:pt>
                <c:pt idx="2341">
                  <c:v>3.282061210884947</c:v>
                </c:pt>
                <c:pt idx="2342">
                  <c:v>3.4538550897964524</c:v>
                </c:pt>
                <c:pt idx="2343">
                  <c:v>3.608469580816807</c:v>
                </c:pt>
                <c:pt idx="2344">
                  <c:v>3.7476226227351264</c:v>
                </c:pt>
                <c:pt idx="2345">
                  <c:v>3.8728603604616136</c:v>
                </c:pt>
                <c:pt idx="2346">
                  <c:v>3.9855743244154525</c:v>
                </c:pt>
                <c:pt idx="2347">
                  <c:v>4.0870168919739074</c:v>
                </c:pt>
                <c:pt idx="2348">
                  <c:v>4.1783152027765169</c:v>
                </c:pt>
                <c:pt idx="2349">
                  <c:v>4.2352250593585614</c:v>
                </c:pt>
                <c:pt idx="2350">
                  <c:v>4.1861195670636793</c:v>
                </c:pt>
                <c:pt idx="2351">
                  <c:v>4.1556491965738989</c:v>
                </c:pt>
                <c:pt idx="2352">
                  <c:v>4.2092566274039767</c:v>
                </c:pt>
                <c:pt idx="2353">
                  <c:v>4.1936887857866472</c:v>
                </c:pt>
                <c:pt idx="2354">
                  <c:v>4.1199503728652331</c:v>
                </c:pt>
                <c:pt idx="2355">
                  <c:v>4.0135837970333919</c:v>
                </c:pt>
                <c:pt idx="2356">
                  <c:v>3.8839992399755894</c:v>
                </c:pt>
                <c:pt idx="2357">
                  <c:v>3.8349962047762856</c:v>
                </c:pt>
                <c:pt idx="2358">
                  <c:v>3.9514965842986571</c:v>
                </c:pt>
                <c:pt idx="2359">
                  <c:v>4.056346925868791</c:v>
                </c:pt>
                <c:pt idx="2360">
                  <c:v>4.1507122332819115</c:v>
                </c:pt>
                <c:pt idx="2361">
                  <c:v>4.2356410099537207</c:v>
                </c:pt>
                <c:pt idx="2362">
                  <c:v>4.3120769089583488</c:v>
                </c:pt>
                <c:pt idx="2363">
                  <c:v>4.3808692180625144</c:v>
                </c:pt>
                <c:pt idx="2364">
                  <c:v>4.2925853127358451</c:v>
                </c:pt>
                <c:pt idx="2365">
                  <c:v>4.1393735178136346</c:v>
                </c:pt>
                <c:pt idx="2366">
                  <c:v>3.9494191727226888</c:v>
                </c:pt>
                <c:pt idx="2367">
                  <c:v>3.7458398800140316</c:v>
                </c:pt>
                <c:pt idx="2368">
                  <c:v>3.5417277429561485</c:v>
                </c:pt>
                <c:pt idx="2369">
                  <c:v>3.3475543879822696</c:v>
                </c:pt>
                <c:pt idx="2370">
                  <c:v>3.1638125925255141</c:v>
                </c:pt>
                <c:pt idx="2371">
                  <c:v>2.991367539051391</c:v>
                </c:pt>
                <c:pt idx="2372">
                  <c:v>2.828900911567616</c:v>
                </c:pt>
                <c:pt idx="2373">
                  <c:v>2.6813751912734429</c:v>
                </c:pt>
                <c:pt idx="2374">
                  <c:v>2.5433723875180307</c:v>
                </c:pt>
                <c:pt idx="2375">
                  <c:v>2.4187800450130958</c:v>
                </c:pt>
                <c:pt idx="2376">
                  <c:v>2.3028375801646619</c:v>
                </c:pt>
                <c:pt idx="2377">
                  <c:v>2.193044234713037</c:v>
                </c:pt>
                <c:pt idx="2378">
                  <c:v>2.1020396719550307</c:v>
                </c:pt>
                <c:pt idx="2379">
                  <c:v>2.0158963084919304</c:v>
                </c:pt>
                <c:pt idx="2380">
                  <c:v>1.9347007364241788</c:v>
                </c:pt>
                <c:pt idx="2381">
                  <c:v>1.8652912665141637</c:v>
                </c:pt>
                <c:pt idx="2382">
                  <c:v>1.7976249754266225</c:v>
                </c:pt>
                <c:pt idx="2383">
                  <c:v>1.735049388411618</c:v>
                </c:pt>
                <c:pt idx="2384">
                  <c:v>1.6786610690412231</c:v>
                </c:pt>
                <c:pt idx="2385">
                  <c:v>1.626676701866675</c:v>
                </c:pt>
                <c:pt idx="2386">
                  <c:v>1.5824447303435811</c:v>
                </c:pt>
                <c:pt idx="2387">
                  <c:v>1.5451494044855616</c:v>
                </c:pt>
                <c:pt idx="2388">
                  <c:v>1.5188060890181421</c:v>
                </c:pt>
                <c:pt idx="2389">
                  <c:v>1.4950971050974646</c:v>
                </c:pt>
                <c:pt idx="2390">
                  <c:v>1.4719013081366157</c:v>
                </c:pt>
                <c:pt idx="2391">
                  <c:v>1.4505208443829625</c:v>
                </c:pt>
                <c:pt idx="2392">
                  <c:v>1.4379671090793911</c:v>
                </c:pt>
                <c:pt idx="2393">
                  <c:v>1.4325181126144571</c:v>
                </c:pt>
                <c:pt idx="2394">
                  <c:v>1.4092997191900059</c:v>
                </c:pt>
                <c:pt idx="2395">
                  <c:v>1.3876135531360723</c:v>
                </c:pt>
                <c:pt idx="2396">
                  <c:v>1.3683586288421798</c:v>
                </c:pt>
                <c:pt idx="2397">
                  <c:v>1.3488973256217411</c:v>
                </c:pt>
                <c:pt idx="2398">
                  <c:v>1.3301677829710543</c:v>
                </c:pt>
                <c:pt idx="2399">
                  <c:v>1.3080001455815495</c:v>
                </c:pt>
                <c:pt idx="2400">
                  <c:v>1.2958966750487184</c:v>
                </c:pt>
                <c:pt idx="2401">
                  <c:v>1.2816338477469889</c:v>
                </c:pt>
                <c:pt idx="2402">
                  <c:v>1.2666041494921587</c:v>
                </c:pt>
                <c:pt idx="2403">
                  <c:v>1.2533039148541445</c:v>
                </c:pt>
                <c:pt idx="2404">
                  <c:v>1.2400711531412967</c:v>
                </c:pt>
                <c:pt idx="2405">
                  <c:v>1.2283187141883765</c:v>
                </c:pt>
                <c:pt idx="2406">
                  <c:v>1.2169361881315715</c:v>
                </c:pt>
                <c:pt idx="2407">
                  <c:v>1.2071162278773064</c:v>
                </c:pt>
                <c:pt idx="2408">
                  <c:v>1.1980324121354631</c:v>
                </c:pt>
                <c:pt idx="2409">
                  <c:v>1.1894558403433912</c:v>
                </c:pt>
                <c:pt idx="2410">
                  <c:v>1.1813372296053062</c:v>
                </c:pt>
                <c:pt idx="2411">
                  <c:v>1.1739197083627537</c:v>
                </c:pt>
                <c:pt idx="2412">
                  <c:v>1.1680216715437923</c:v>
                </c:pt>
                <c:pt idx="2413">
                  <c:v>1.1622017441094186</c:v>
                </c:pt>
                <c:pt idx="2414">
                  <c:v>1.1565428771853108</c:v>
                </c:pt>
                <c:pt idx="2415">
                  <c:v>1.1532106388436894</c:v>
                </c:pt>
                <c:pt idx="2416">
                  <c:v>1.1500320527528023</c:v>
                </c:pt>
                <c:pt idx="2417">
                  <c:v>1.1451267712598647</c:v>
                </c:pt>
                <c:pt idx="2418">
                  <c:v>1.170631982149601</c:v>
                </c:pt>
                <c:pt idx="2419">
                  <c:v>1.5535687839346408</c:v>
                </c:pt>
                <c:pt idx="2420">
                  <c:v>1.8982119055411768</c:v>
                </c:pt>
                <c:pt idx="2421">
                  <c:v>2.2083907149870594</c:v>
                </c:pt>
                <c:pt idx="2422">
                  <c:v>2.4875516434883536</c:v>
                </c:pt>
                <c:pt idx="2423">
                  <c:v>2.7387964791395181</c:v>
                </c:pt>
                <c:pt idx="2424">
                  <c:v>2.9649168312255663</c:v>
                </c:pt>
                <c:pt idx="2425">
                  <c:v>3.1684251481030099</c:v>
                </c:pt>
                <c:pt idx="2426">
                  <c:v>3.351582633292709</c:v>
                </c:pt>
                <c:pt idx="2427">
                  <c:v>3.5164243699634383</c:v>
                </c:pt>
                <c:pt idx="2428">
                  <c:v>3.5377042698998227</c:v>
                </c:pt>
                <c:pt idx="2429">
                  <c:v>3.5954178629760287</c:v>
                </c:pt>
                <c:pt idx="2430">
                  <c:v>3.5018957287412373</c:v>
                </c:pt>
                <c:pt idx="2431">
                  <c:v>3.3451466973299557</c:v>
                </c:pt>
                <c:pt idx="2432">
                  <c:v>3.1667747046864188</c:v>
                </c:pt>
                <c:pt idx="2433">
                  <c:v>2.9906763154236855</c:v>
                </c:pt>
                <c:pt idx="2434">
                  <c:v>2.8236044947168191</c:v>
                </c:pt>
                <c:pt idx="2435">
                  <c:v>2.6759602240330929</c:v>
                </c:pt>
                <c:pt idx="2436">
                  <c:v>2.5354128645908136</c:v>
                </c:pt>
                <c:pt idx="2437">
                  <c:v>2.4077064096415137</c:v>
                </c:pt>
                <c:pt idx="2438">
                  <c:v>2.2906000129911175</c:v>
                </c:pt>
                <c:pt idx="2439">
                  <c:v>2.1826586062598894</c:v>
                </c:pt>
                <c:pt idx="2440">
                  <c:v>2.0809252435281742</c:v>
                </c:pt>
                <c:pt idx="2441">
                  <c:v>1.9877911033339362</c:v>
                </c:pt>
                <c:pt idx="2442">
                  <c:v>1.9103487973685516</c:v>
                </c:pt>
                <c:pt idx="2443">
                  <c:v>1.8618464378867059</c:v>
                </c:pt>
                <c:pt idx="2444">
                  <c:v>1.8490217644118694</c:v>
                </c:pt>
                <c:pt idx="2445">
                  <c:v>1.8457493219241101</c:v>
                </c:pt>
                <c:pt idx="2446">
                  <c:v>1.875344409822048</c:v>
                </c:pt>
                <c:pt idx="2447">
                  <c:v>1.8190161759901975</c:v>
                </c:pt>
                <c:pt idx="2448">
                  <c:v>1.7625473620277887</c:v>
                </c:pt>
                <c:pt idx="2449">
                  <c:v>1.71884398490067</c:v>
                </c:pt>
                <c:pt idx="2450">
                  <c:v>1.7085347083737821</c:v>
                </c:pt>
                <c:pt idx="2451">
                  <c:v>1.6929209083483747</c:v>
                </c:pt>
                <c:pt idx="2452">
                  <c:v>1.6706784529752874</c:v>
                </c:pt>
                <c:pt idx="2453">
                  <c:v>1.638866730348707</c:v>
                </c:pt>
                <c:pt idx="2454">
                  <c:v>1.6017495204487715</c:v>
                </c:pt>
                <c:pt idx="2455">
                  <c:v>1.9415745684038943</c:v>
                </c:pt>
                <c:pt idx="2456">
                  <c:v>2.0053682512658453</c:v>
                </c:pt>
                <c:pt idx="2457">
                  <c:v>1.977223293836637</c:v>
                </c:pt>
                <c:pt idx="2458">
                  <c:v>2.0649804539824239</c:v>
                </c:pt>
                <c:pt idx="2459">
                  <c:v>2.1051817085622755</c:v>
                </c:pt>
                <c:pt idx="2460">
                  <c:v>2.0883750855871659</c:v>
                </c:pt>
                <c:pt idx="2461">
                  <c:v>2.0777561222990961</c:v>
                </c:pt>
                <c:pt idx="2462">
                  <c:v>2.0393987052449458</c:v>
                </c:pt>
                <c:pt idx="2463">
                  <c:v>2.335458834720451</c:v>
                </c:pt>
                <c:pt idx="2464">
                  <c:v>2.6019129512484058</c:v>
                </c:pt>
                <c:pt idx="2465">
                  <c:v>2.8417216561235654</c:v>
                </c:pt>
                <c:pt idx="2466">
                  <c:v>2.8161721758077438</c:v>
                </c:pt>
                <c:pt idx="2467">
                  <c:v>2.9741131821485394</c:v>
                </c:pt>
                <c:pt idx="2468">
                  <c:v>3.1570783709219428</c:v>
                </c:pt>
                <c:pt idx="2469">
                  <c:v>3.2796120591150317</c:v>
                </c:pt>
                <c:pt idx="2470">
                  <c:v>3.3767703022384126</c:v>
                </c:pt>
                <c:pt idx="2471">
                  <c:v>3.5390932720145716</c:v>
                </c:pt>
                <c:pt idx="2472">
                  <c:v>3.6851839448131143</c:v>
                </c:pt>
                <c:pt idx="2473">
                  <c:v>3.8166655503318028</c:v>
                </c:pt>
                <c:pt idx="2474">
                  <c:v>3.9349989952986224</c:v>
                </c:pt>
                <c:pt idx="2475">
                  <c:v>3.9571185989890791</c:v>
                </c:pt>
                <c:pt idx="2476">
                  <c:v>4.0614067390901711</c:v>
                </c:pt>
                <c:pt idx="2477">
                  <c:v>4.1552660651811539</c:v>
                </c:pt>
                <c:pt idx="2478">
                  <c:v>4.2397394586630384</c:v>
                </c:pt>
                <c:pt idx="2479">
                  <c:v>4.3157655127967347</c:v>
                </c:pt>
                <c:pt idx="2480">
                  <c:v>4.3841889615170615</c:v>
                </c:pt>
                <c:pt idx="2481">
                  <c:v>4.4457700653653554</c:v>
                </c:pt>
                <c:pt idx="2482">
                  <c:v>4.5011930588288198</c:v>
                </c:pt>
                <c:pt idx="2483">
                  <c:v>4.5510737529459382</c:v>
                </c:pt>
                <c:pt idx="2484">
                  <c:v>4.5959663776513446</c:v>
                </c:pt>
                <c:pt idx="2485">
                  <c:v>4.6363697398862103</c:v>
                </c:pt>
                <c:pt idx="2486">
                  <c:v>4.6727327658975897</c:v>
                </c:pt>
                <c:pt idx="2487">
                  <c:v>4.705459489307831</c:v>
                </c:pt>
                <c:pt idx="2488">
                  <c:v>4.7349135403770477</c:v>
                </c:pt>
                <c:pt idx="2489">
                  <c:v>4.7614221863393427</c:v>
                </c:pt>
                <c:pt idx="2490">
                  <c:v>4.7852799677054083</c:v>
                </c:pt>
                <c:pt idx="2491">
                  <c:v>4.8067519709348678</c:v>
                </c:pt>
                <c:pt idx="2492">
                  <c:v>4.6944034259280789</c:v>
                </c:pt>
                <c:pt idx="2493">
                  <c:v>4.4254943515910963</c:v>
                </c:pt>
                <c:pt idx="2494">
                  <c:v>4.1394001913692726</c:v>
                </c:pt>
                <c:pt idx="2495">
                  <c:v>3.863172948665941</c:v>
                </c:pt>
                <c:pt idx="2496">
                  <c:v>3.6048223681527305</c:v>
                </c:pt>
                <c:pt idx="2497">
                  <c:v>3.3713125879648973</c:v>
                </c:pt>
                <c:pt idx="2498">
                  <c:v>3.1616881915802533</c:v>
                </c:pt>
                <c:pt idx="2499">
                  <c:v>3.3455193724222281</c:v>
                </c:pt>
                <c:pt idx="2500">
                  <c:v>3.2036357599400236</c:v>
                </c:pt>
                <c:pt idx="2501">
                  <c:v>3.0295298915059967</c:v>
                </c:pt>
                <c:pt idx="2502">
                  <c:v>2.8726592059297404</c:v>
                </c:pt>
                <c:pt idx="2503">
                  <c:v>2.7847648386610748</c:v>
                </c:pt>
                <c:pt idx="2504">
                  <c:v>3.0062883547949673</c:v>
                </c:pt>
                <c:pt idx="2505">
                  <c:v>3.2056595193154704</c:v>
                </c:pt>
                <c:pt idx="2506">
                  <c:v>3.3850935673839233</c:v>
                </c:pt>
                <c:pt idx="2507">
                  <c:v>3.546584210645531</c:v>
                </c:pt>
                <c:pt idx="2508">
                  <c:v>3.4741128500395195</c:v>
                </c:pt>
                <c:pt idx="2509">
                  <c:v>3.3707020434455899</c:v>
                </c:pt>
                <c:pt idx="2510">
                  <c:v>3.1830830791314053</c:v>
                </c:pt>
                <c:pt idx="2511">
                  <c:v>2.9977509740304122</c:v>
                </c:pt>
                <c:pt idx="2512">
                  <c:v>2.8325304929576429</c:v>
                </c:pt>
                <c:pt idx="2513">
                  <c:v>2.6779627818844722</c:v>
                </c:pt>
                <c:pt idx="2514">
                  <c:v>2.5374440601927661</c:v>
                </c:pt>
                <c:pt idx="2515">
                  <c:v>2.4187125348071388</c:v>
                </c:pt>
                <c:pt idx="2516">
                  <c:v>2.319973697065175</c:v>
                </c:pt>
                <c:pt idx="2517">
                  <c:v>2.2149233920340516</c:v>
                </c:pt>
                <c:pt idx="2518">
                  <c:v>2.1108056124944254</c:v>
                </c:pt>
                <c:pt idx="2519">
                  <c:v>2.0132894636344729</c:v>
                </c:pt>
                <c:pt idx="2520">
                  <c:v>1.922698864443819</c:v>
                </c:pt>
                <c:pt idx="2521">
                  <c:v>1.8402190587765206</c:v>
                </c:pt>
                <c:pt idx="2522">
                  <c:v>2.0390191746417554</c:v>
                </c:pt>
                <c:pt idx="2523">
                  <c:v>1.9608263167523001</c:v>
                </c:pt>
                <c:pt idx="2524">
                  <c:v>1.8745557260662571</c:v>
                </c:pt>
                <c:pt idx="2525">
                  <c:v>2.1871001534596317</c:v>
                </c:pt>
                <c:pt idx="2526">
                  <c:v>2.4683901381136684</c:v>
                </c:pt>
                <c:pt idx="2527">
                  <c:v>2.7215511243023016</c:v>
                </c:pt>
                <c:pt idx="2528">
                  <c:v>2.6535695248186424</c:v>
                </c:pt>
                <c:pt idx="2529">
                  <c:v>2.52276718866705</c:v>
                </c:pt>
                <c:pt idx="2530">
                  <c:v>2.3921431603337764</c:v>
                </c:pt>
                <c:pt idx="2531">
                  <c:v>2.2692750392801178</c:v>
                </c:pt>
                <c:pt idx="2532">
                  <c:v>2.157559106359249</c:v>
                </c:pt>
                <c:pt idx="2533">
                  <c:v>2.4418031957233239</c:v>
                </c:pt>
                <c:pt idx="2534">
                  <c:v>2.6976228761509917</c:v>
                </c:pt>
                <c:pt idx="2535">
                  <c:v>2.9278605885358928</c:v>
                </c:pt>
                <c:pt idx="2536">
                  <c:v>3.1350745296823037</c:v>
                </c:pt>
                <c:pt idx="2537">
                  <c:v>3.3215670767140733</c:v>
                </c:pt>
                <c:pt idx="2538">
                  <c:v>3.4894103690426661</c:v>
                </c:pt>
                <c:pt idx="2539">
                  <c:v>3.6404693321383994</c:v>
                </c:pt>
                <c:pt idx="2540">
                  <c:v>3.6305191507342069</c:v>
                </c:pt>
                <c:pt idx="2541">
                  <c:v>3.4336303937975847</c:v>
                </c:pt>
                <c:pt idx="2542">
                  <c:v>3.2197530201890867</c:v>
                </c:pt>
                <c:pt idx="2543">
                  <c:v>3.0182681307350192</c:v>
                </c:pt>
                <c:pt idx="2544">
                  <c:v>2.838508331292898</c:v>
                </c:pt>
                <c:pt idx="2545">
                  <c:v>2.6726439951958989</c:v>
                </c:pt>
                <c:pt idx="2546">
                  <c:v>2.5230361925926066</c:v>
                </c:pt>
                <c:pt idx="2547">
                  <c:v>2.3867766611156616</c:v>
                </c:pt>
                <c:pt idx="2548">
                  <c:v>2.2639575607032043</c:v>
                </c:pt>
                <c:pt idx="2549">
                  <c:v>2.1541409248501586</c:v>
                </c:pt>
                <c:pt idx="2550">
                  <c:v>2.0538923279595798</c:v>
                </c:pt>
                <c:pt idx="2551">
                  <c:v>1.9674610590422006</c:v>
                </c:pt>
                <c:pt idx="2552">
                  <c:v>1.8830819403216033</c:v>
                </c:pt>
                <c:pt idx="2553">
                  <c:v>1.8056672357225205</c:v>
                </c:pt>
                <c:pt idx="2554">
                  <c:v>1.7363939375982009</c:v>
                </c:pt>
                <c:pt idx="2555">
                  <c:v>1.67407023019742</c:v>
                </c:pt>
                <c:pt idx="2556">
                  <c:v>1.6171802989852428</c:v>
                </c:pt>
                <c:pt idx="2557">
                  <c:v>1.5653402170706201</c:v>
                </c:pt>
                <c:pt idx="2558">
                  <c:v>1.5179613367762372</c:v>
                </c:pt>
                <c:pt idx="2559">
                  <c:v>1.4767044005350289</c:v>
                </c:pt>
                <c:pt idx="2560">
                  <c:v>1.4389778550162049</c:v>
                </c:pt>
                <c:pt idx="2561">
                  <c:v>1.4042352109272636</c:v>
                </c:pt>
                <c:pt idx="2562">
                  <c:v>1.372726953897943</c:v>
                </c:pt>
                <c:pt idx="2563">
                  <c:v>1.3449373570347687</c:v>
                </c:pt>
                <c:pt idx="2564">
                  <c:v>1.3209165151423223</c:v>
                </c:pt>
                <c:pt idx="2565">
                  <c:v>1.3020490933096103</c:v>
                </c:pt>
                <c:pt idx="2566">
                  <c:v>1.2814368203635971</c:v>
                </c:pt>
                <c:pt idx="2567">
                  <c:v>1.2642975767149796</c:v>
                </c:pt>
                <c:pt idx="2568">
                  <c:v>1.2472633661165313</c:v>
                </c:pt>
                <c:pt idx="2569">
                  <c:v>1.231191210359702</c:v>
                </c:pt>
                <c:pt idx="2570">
                  <c:v>1.2168567334578935</c:v>
                </c:pt>
                <c:pt idx="2571">
                  <c:v>1.2057544820718091</c:v>
                </c:pt>
                <c:pt idx="2572">
                  <c:v>1.1971870213950546</c:v>
                </c:pt>
                <c:pt idx="2573">
                  <c:v>1.187017127352185</c:v>
                </c:pt>
                <c:pt idx="2574">
                  <c:v>1.1773614554476155</c:v>
                </c:pt>
                <c:pt idx="2575">
                  <c:v>1.1685623591975229</c:v>
                </c:pt>
                <c:pt idx="2576">
                  <c:v>1.1606867561082836</c:v>
                </c:pt>
                <c:pt idx="2577">
                  <c:v>1.1539042867029774</c:v>
                </c:pt>
                <c:pt idx="2578">
                  <c:v>1.1479312864032005</c:v>
                </c:pt>
                <c:pt idx="2579">
                  <c:v>1.1412720482454517</c:v>
                </c:pt>
                <c:pt idx="2580">
                  <c:v>1.1409821377274481</c:v>
                </c:pt>
                <c:pt idx="2581">
                  <c:v>1.1609818314344609</c:v>
                </c:pt>
                <c:pt idx="2582">
                  <c:v>1.195053978709814</c:v>
                </c:pt>
                <c:pt idx="2583">
                  <c:v>1.2166911045032252</c:v>
                </c:pt>
                <c:pt idx="2584">
                  <c:v>1.2273614405293292</c:v>
                </c:pt>
                <c:pt idx="2585">
                  <c:v>1.2360678874812667</c:v>
                </c:pt>
                <c:pt idx="2586">
                  <c:v>1.2398914799741845</c:v>
                </c:pt>
                <c:pt idx="2587">
                  <c:v>1.2373362446264029</c:v>
                </c:pt>
                <c:pt idx="2588">
                  <c:v>1.2353770242343534</c:v>
                </c:pt>
                <c:pt idx="2589">
                  <c:v>1.237146755339394</c:v>
                </c:pt>
                <c:pt idx="2590">
                  <c:v>1.2345991315019447</c:v>
                </c:pt>
                <c:pt idx="2591">
                  <c:v>1.2380355143556854</c:v>
                </c:pt>
                <c:pt idx="2592">
                  <c:v>1.2382677570128195</c:v>
                </c:pt>
                <c:pt idx="2593">
                  <c:v>1.2332562812489465</c:v>
                </c:pt>
                <c:pt idx="2594">
                  <c:v>1.2266730984105025</c:v>
                </c:pt>
                <c:pt idx="2595">
                  <c:v>1.2232019064504058</c:v>
                </c:pt>
                <c:pt idx="2596">
                  <c:v>1.2170883790868714</c:v>
                </c:pt>
                <c:pt idx="2597">
                  <c:v>1.2100852948870038</c:v>
                </c:pt>
                <c:pt idx="2598">
                  <c:v>1.2040121601790654</c:v>
                </c:pt>
                <c:pt idx="2599">
                  <c:v>1.1979730962689548</c:v>
                </c:pt>
                <c:pt idx="2600">
                  <c:v>1.191309473161928</c:v>
                </c:pt>
                <c:pt idx="2601">
                  <c:v>1.1854480542782744</c:v>
                </c:pt>
                <c:pt idx="2602">
                  <c:v>1.1798108941138794</c:v>
                </c:pt>
                <c:pt idx="2603">
                  <c:v>1.1746697256980778</c:v>
                </c:pt>
                <c:pt idx="2604">
                  <c:v>1.1705856077428889</c:v>
                </c:pt>
                <c:pt idx="2605">
                  <c:v>1.1667059960149784</c:v>
                </c:pt>
                <c:pt idx="2606">
                  <c:v>1.1633275810172476</c:v>
                </c:pt>
                <c:pt idx="2607">
                  <c:v>1.1586003066324082</c:v>
                </c:pt>
                <c:pt idx="2608">
                  <c:v>1.1548379057417342</c:v>
                </c:pt>
                <c:pt idx="2609">
                  <c:v>1.1535334341374985</c:v>
                </c:pt>
                <c:pt idx="2610">
                  <c:v>1.202131514258173</c:v>
                </c:pt>
                <c:pt idx="2611">
                  <c:v>1.345818347652515</c:v>
                </c:pt>
                <c:pt idx="2612">
                  <c:v>1.4798759736356812</c:v>
                </c:pt>
                <c:pt idx="2613">
                  <c:v>1.5204019825235058</c:v>
                </c:pt>
                <c:pt idx="2614">
                  <c:v>1.5332668890642445</c:v>
                </c:pt>
                <c:pt idx="2615">
                  <c:v>1.521733475011313</c:v>
                </c:pt>
                <c:pt idx="2616">
                  <c:v>1.561267514991548</c:v>
                </c:pt>
                <c:pt idx="2617">
                  <c:v>1.6328729199443122</c:v>
                </c:pt>
                <c:pt idx="2618">
                  <c:v>1.7037375597793023</c:v>
                </c:pt>
                <c:pt idx="2619">
                  <c:v>1.741245715443013</c:v>
                </c:pt>
                <c:pt idx="2620">
                  <c:v>2.0671211438987118</c:v>
                </c:pt>
                <c:pt idx="2621">
                  <c:v>2.127014569046104</c:v>
                </c:pt>
                <c:pt idx="2622">
                  <c:v>2.0990938988893806</c:v>
                </c:pt>
                <c:pt idx="2623">
                  <c:v>2.0692589246963111</c:v>
                </c:pt>
                <c:pt idx="2624">
                  <c:v>2.044763697766824</c:v>
                </c:pt>
                <c:pt idx="2625">
                  <c:v>2.0011209112389126</c:v>
                </c:pt>
                <c:pt idx="2626">
                  <c:v>1.9639143051122789</c:v>
                </c:pt>
                <c:pt idx="2627">
                  <c:v>1.9484637252726471</c:v>
                </c:pt>
                <c:pt idx="2628">
                  <c:v>1.930337993688112</c:v>
                </c:pt>
                <c:pt idx="2629">
                  <c:v>1.8825707232943953</c:v>
                </c:pt>
                <c:pt idx="2630">
                  <c:v>1.8442738900194386</c:v>
                </c:pt>
                <c:pt idx="2631">
                  <c:v>1.820873200412678</c:v>
                </c:pt>
                <c:pt idx="2632">
                  <c:v>1.7870759352388854</c:v>
                </c:pt>
                <c:pt idx="2633">
                  <c:v>1.7673788334802261</c:v>
                </c:pt>
                <c:pt idx="2634">
                  <c:v>1.7277765458327727</c:v>
                </c:pt>
                <c:pt idx="2635">
                  <c:v>1.7671227165964967</c:v>
                </c:pt>
                <c:pt idx="2636">
                  <c:v>1.7910219417446149</c:v>
                </c:pt>
                <c:pt idx="2637">
                  <c:v>1.7545663394639386</c:v>
                </c:pt>
                <c:pt idx="2638">
                  <c:v>1.7214428198609049</c:v>
                </c:pt>
                <c:pt idx="2639">
                  <c:v>1.6858320624820475</c:v>
                </c:pt>
                <c:pt idx="2640">
                  <c:v>1.656875242521322</c:v>
                </c:pt>
                <c:pt idx="2641">
                  <c:v>1.6267959644212451</c:v>
                </c:pt>
                <c:pt idx="2642">
                  <c:v>1.5962178177132169</c:v>
                </c:pt>
                <c:pt idx="2643">
                  <c:v>1.5676186829243381</c:v>
                </c:pt>
                <c:pt idx="2644">
                  <c:v>1.5429582643660005</c:v>
                </c:pt>
                <c:pt idx="2645">
                  <c:v>1.527287124681276</c:v>
                </c:pt>
                <c:pt idx="2646">
                  <c:v>1.5217257344517021</c:v>
                </c:pt>
                <c:pt idx="2647">
                  <c:v>1.5067436219176922</c:v>
                </c:pt>
                <c:pt idx="2648">
                  <c:v>1.4940577373216475</c:v>
                </c:pt>
                <c:pt idx="2649">
                  <c:v>1.4764894744509629</c:v>
                </c:pt>
                <c:pt idx="2650">
                  <c:v>1.4600992271369775</c:v>
                </c:pt>
                <c:pt idx="2651">
                  <c:v>1.4430064848500601</c:v>
                </c:pt>
                <c:pt idx="2652">
                  <c:v>1.4266981466208131</c:v>
                </c:pt>
                <c:pt idx="2653">
                  <c:v>1.4096117453074608</c:v>
                </c:pt>
                <c:pt idx="2654">
                  <c:v>1.3984733373200839</c:v>
                </c:pt>
                <c:pt idx="2655">
                  <c:v>1.3795751507644143</c:v>
                </c:pt>
                <c:pt idx="2656">
                  <c:v>1.3609091486161624</c:v>
                </c:pt>
                <c:pt idx="2657">
                  <c:v>1.3438952150958166</c:v>
                </c:pt>
                <c:pt idx="2658">
                  <c:v>1.3477151294656018</c:v>
                </c:pt>
                <c:pt idx="2659">
                  <c:v>1.3903015982943359</c:v>
                </c:pt>
                <c:pt idx="2660">
                  <c:v>1.7512714384649024</c:v>
                </c:pt>
                <c:pt idx="2661">
                  <c:v>2.0761442946184121</c:v>
                </c:pt>
                <c:pt idx="2662">
                  <c:v>2.1837811927222166</c:v>
                </c:pt>
                <c:pt idx="2663">
                  <c:v>2.4654030734499948</c:v>
                </c:pt>
                <c:pt idx="2664">
                  <c:v>2.7188627661049956</c:v>
                </c:pt>
                <c:pt idx="2665">
                  <c:v>2.9469764894944959</c:v>
                </c:pt>
                <c:pt idx="2666">
                  <c:v>3.1522788405450464</c:v>
                </c:pt>
                <c:pt idx="2667">
                  <c:v>3.337050956490542</c:v>
                </c:pt>
                <c:pt idx="2668">
                  <c:v>3.5033458608414878</c:v>
                </c:pt>
                <c:pt idx="2669">
                  <c:v>3.6530112747573389</c:v>
                </c:pt>
                <c:pt idx="2670">
                  <c:v>3.7877101472816053</c:v>
                </c:pt>
                <c:pt idx="2671">
                  <c:v>3.9089391325534448</c:v>
                </c:pt>
                <c:pt idx="2672">
                  <c:v>4.0180452192981004</c:v>
                </c:pt>
                <c:pt idx="2673">
                  <c:v>4.1162406973682906</c:v>
                </c:pt>
                <c:pt idx="2674">
                  <c:v>4.2046166276314612</c:v>
                </c:pt>
                <c:pt idx="2675">
                  <c:v>4.284154964868315</c:v>
                </c:pt>
                <c:pt idx="2676">
                  <c:v>4.3557394683814836</c:v>
                </c:pt>
                <c:pt idx="2677">
                  <c:v>4.4201655215433355</c:v>
                </c:pt>
                <c:pt idx="2678">
                  <c:v>4.478148969389002</c:v>
                </c:pt>
                <c:pt idx="2679">
                  <c:v>4.5303340724501018</c:v>
                </c:pt>
                <c:pt idx="2680">
                  <c:v>4.577300665205092</c:v>
                </c:pt>
                <c:pt idx="2681">
                  <c:v>4.6195705986845832</c:v>
                </c:pt>
                <c:pt idx="2682">
                  <c:v>4.6576135388161246</c:v>
                </c:pt>
                <c:pt idx="2683">
                  <c:v>4.6918521849345121</c:v>
                </c:pt>
                <c:pt idx="2684">
                  <c:v>4.7226669664410608</c:v>
                </c:pt>
                <c:pt idx="2685">
                  <c:v>4.6503625271297464</c:v>
                </c:pt>
                <c:pt idx="2686">
                  <c:v>4.5059185627370537</c:v>
                </c:pt>
                <c:pt idx="2687">
                  <c:v>4.3678159931506286</c:v>
                </c:pt>
                <c:pt idx="2688">
                  <c:v>4.1893469180436176</c:v>
                </c:pt>
                <c:pt idx="2689">
                  <c:v>4.1085894828929002</c:v>
                </c:pt>
                <c:pt idx="2690">
                  <c:v>4.0956183863271809</c:v>
                </c:pt>
                <c:pt idx="2691">
                  <c:v>4.0659041728944478</c:v>
                </c:pt>
                <c:pt idx="2692">
                  <c:v>4.0184745509066158</c:v>
                </c:pt>
                <c:pt idx="2693">
                  <c:v>3.8820621479399486</c:v>
                </c:pt>
                <c:pt idx="2694">
                  <c:v>3.9061637447692341</c:v>
                </c:pt>
                <c:pt idx="2695">
                  <c:v>4.0155473702923103</c:v>
                </c:pt>
                <c:pt idx="2696">
                  <c:v>4.0840102544968726</c:v>
                </c:pt>
                <c:pt idx="2697">
                  <c:v>3.8930595001954238</c:v>
                </c:pt>
                <c:pt idx="2698">
                  <c:v>3.6437154422363354</c:v>
                </c:pt>
                <c:pt idx="2699">
                  <c:v>3.413790913695907</c:v>
                </c:pt>
                <c:pt idx="2700">
                  <c:v>3.204883674441005</c:v>
                </c:pt>
                <c:pt idx="2701">
                  <c:v>3.0090528330948092</c:v>
                </c:pt>
                <c:pt idx="2702">
                  <c:v>2.8733167139372409</c:v>
                </c:pt>
                <c:pt idx="2703">
                  <c:v>2.7433818709662243</c:v>
                </c:pt>
                <c:pt idx="2704">
                  <c:v>2.6911086959007431</c:v>
                </c:pt>
                <c:pt idx="2705">
                  <c:v>2.6803620181901571</c:v>
                </c:pt>
                <c:pt idx="2706">
                  <c:v>2.6707416862566338</c:v>
                </c:pt>
                <c:pt idx="2707">
                  <c:v>2.7291049379199377</c:v>
                </c:pt>
                <c:pt idx="2708">
                  <c:v>2.6814803269455414</c:v>
                </c:pt>
                <c:pt idx="2709">
                  <c:v>2.6053466590687044</c:v>
                </c:pt>
                <c:pt idx="2710">
                  <c:v>2.8448119931618341</c:v>
                </c:pt>
                <c:pt idx="2711">
                  <c:v>3.0603307938456505</c:v>
                </c:pt>
                <c:pt idx="2712">
                  <c:v>3.2542977144610856</c:v>
                </c:pt>
                <c:pt idx="2713">
                  <c:v>3.4288679430149771</c:v>
                </c:pt>
                <c:pt idx="2714">
                  <c:v>3.5859811487134796</c:v>
                </c:pt>
                <c:pt idx="2715">
                  <c:v>3.7273830338421319</c:v>
                </c:pt>
                <c:pt idx="2716">
                  <c:v>3.8546447304579186</c:v>
                </c:pt>
                <c:pt idx="2717">
                  <c:v>3.9691802574121269</c:v>
                </c:pt>
                <c:pt idx="2718">
                  <c:v>4.0722622316709138</c:v>
                </c:pt>
                <c:pt idx="2719">
                  <c:v>4.1650360085038223</c:v>
                </c:pt>
                <c:pt idx="2720">
                  <c:v>4.2485324076534408</c:v>
                </c:pt>
                <c:pt idx="2721">
                  <c:v>4.3236791668880965</c:v>
                </c:pt>
                <c:pt idx="2722">
                  <c:v>4.391311250199287</c:v>
                </c:pt>
                <c:pt idx="2723">
                  <c:v>4.4521801251793587</c:v>
                </c:pt>
                <c:pt idx="2724">
                  <c:v>4.506962112661423</c:v>
                </c:pt>
                <c:pt idx="2725">
                  <c:v>4.5562659013952809</c:v>
                </c:pt>
                <c:pt idx="2726">
                  <c:v>4.6006393112557529</c:v>
                </c:pt>
                <c:pt idx="2727">
                  <c:v>4.6405753801301781</c:v>
                </c:pt>
                <c:pt idx="2728">
                  <c:v>4.6765178421171605</c:v>
                </c:pt>
                <c:pt idx="2729">
                  <c:v>4.7088660579054444</c:v>
                </c:pt>
                <c:pt idx="2730">
                  <c:v>4.7379794521149003</c:v>
                </c:pt>
                <c:pt idx="2731">
                  <c:v>4.7641815069034106</c:v>
                </c:pt>
                <c:pt idx="2732">
                  <c:v>4.7877633562130697</c:v>
                </c:pt>
                <c:pt idx="2733">
                  <c:v>4.8089870205917631</c:v>
                </c:pt>
                <c:pt idx="2734">
                  <c:v>4.8280883185325871</c:v>
                </c:pt>
                <c:pt idx="2735">
                  <c:v>4.8452794866793285</c:v>
                </c:pt>
                <c:pt idx="2736">
                  <c:v>4.8607515380113959</c:v>
                </c:pt>
                <c:pt idx="2737">
                  <c:v>4.8746763842102565</c:v>
                </c:pt>
                <c:pt idx="2738">
                  <c:v>4.8872087457892306</c:v>
                </c:pt>
                <c:pt idx="2739">
                  <c:v>4.8984878712103077</c:v>
                </c:pt>
                <c:pt idx="2740">
                  <c:v>4.9086390840892768</c:v>
                </c:pt>
                <c:pt idx="2741">
                  <c:v>4.9177751756803492</c:v>
                </c:pt>
                <c:pt idx="2742">
                  <c:v>4.9259976581123146</c:v>
                </c:pt>
                <c:pt idx="2743">
                  <c:v>4.9333978923010831</c:v>
                </c:pt>
                <c:pt idx="2744">
                  <c:v>4.9400581030709745</c:v>
                </c:pt>
                <c:pt idx="2745">
                  <c:v>4.946052292763877</c:v>
                </c:pt>
                <c:pt idx="2746">
                  <c:v>4.9514470634874899</c:v>
                </c:pt>
                <c:pt idx="2747">
                  <c:v>4.9563023571387408</c:v>
                </c:pt>
                <c:pt idx="2748">
                  <c:v>4.9606721214248672</c:v>
                </c:pt>
                <c:pt idx="2749">
                  <c:v>4.9646049092823805</c:v>
                </c:pt>
                <c:pt idx="2750">
                  <c:v>4.968144418354143</c:v>
                </c:pt>
                <c:pt idx="2751">
                  <c:v>4.9713299765187289</c:v>
                </c:pt>
                <c:pt idx="2752">
                  <c:v>4.9741969788668561</c:v>
                </c:pt>
                <c:pt idx="2753">
                  <c:v>4.9767772809801709</c:v>
                </c:pt>
                <c:pt idx="2754">
                  <c:v>4.979099552882154</c:v>
                </c:pt>
                <c:pt idx="2755">
                  <c:v>4.9811895975939384</c:v>
                </c:pt>
                <c:pt idx="2756">
                  <c:v>4.9830706378345448</c:v>
                </c:pt>
                <c:pt idx="2757">
                  <c:v>4.9847635740510903</c:v>
                </c:pt>
                <c:pt idx="2758">
                  <c:v>4.9862872166459811</c:v>
                </c:pt>
                <c:pt idx="2759">
                  <c:v>4.829166181200609</c:v>
                </c:pt>
                <c:pt idx="2760">
                  <c:v>4.6420751910341105</c:v>
                </c:pt>
                <c:pt idx="2761">
                  <c:v>4.4264490293479346</c:v>
                </c:pt>
                <c:pt idx="2762">
                  <c:v>4.2224474783220023</c:v>
                </c:pt>
                <c:pt idx="2763">
                  <c:v>4.0429862514367585</c:v>
                </c:pt>
                <c:pt idx="2764">
                  <c:v>3.8916321487834145</c:v>
                </c:pt>
                <c:pt idx="2765">
                  <c:v>3.7284768862427526</c:v>
                </c:pt>
                <c:pt idx="2766">
                  <c:v>3.54489836841655</c:v>
                </c:pt>
                <c:pt idx="2767">
                  <c:v>3.3772331273181173</c:v>
                </c:pt>
                <c:pt idx="2768">
                  <c:v>3.2043160059935021</c:v>
                </c:pt>
                <c:pt idx="2769">
                  <c:v>3.0379179169102648</c:v>
                </c:pt>
                <c:pt idx="2770">
                  <c:v>2.8818242046075024</c:v>
                </c:pt>
                <c:pt idx="2771">
                  <c:v>2.733017068998004</c:v>
                </c:pt>
                <c:pt idx="2772">
                  <c:v>2.5925055284822993</c:v>
                </c:pt>
                <c:pt idx="2773">
                  <c:v>2.4597711532127193</c:v>
                </c:pt>
                <c:pt idx="2774">
                  <c:v>2.3367922950695226</c:v>
                </c:pt>
                <c:pt idx="2775">
                  <c:v>2.2306199279744163</c:v>
                </c:pt>
                <c:pt idx="2776">
                  <c:v>2.1350647975888206</c:v>
                </c:pt>
                <c:pt idx="2777">
                  <c:v>2.0444336382294699</c:v>
                </c:pt>
                <c:pt idx="2778">
                  <c:v>1.9643738553971213</c:v>
                </c:pt>
                <c:pt idx="2779">
                  <c:v>1.9080383938142023</c:v>
                </c:pt>
                <c:pt idx="2780">
                  <c:v>1.8702547922542616</c:v>
                </c:pt>
                <c:pt idx="2781">
                  <c:v>1.8127408785231356</c:v>
                </c:pt>
                <c:pt idx="2782">
                  <c:v>1.7473717090661314</c:v>
                </c:pt>
                <c:pt idx="2783">
                  <c:v>1.6955098585590496</c:v>
                </c:pt>
                <c:pt idx="2784">
                  <c:v>1.682884218218557</c:v>
                </c:pt>
                <c:pt idx="2785">
                  <c:v>1.6573565512230859</c:v>
                </c:pt>
                <c:pt idx="2786">
                  <c:v>1.6244376231741304</c:v>
                </c:pt>
                <c:pt idx="2787">
                  <c:v>1.5835006557164206</c:v>
                </c:pt>
                <c:pt idx="2788">
                  <c:v>1.5412411048469721</c:v>
                </c:pt>
                <c:pt idx="2789">
                  <c:v>1.5074147764125185</c:v>
                </c:pt>
                <c:pt idx="2790">
                  <c:v>1.5045783002823632</c:v>
                </c:pt>
                <c:pt idx="2791">
                  <c:v>1.4711434338966436</c:v>
                </c:pt>
                <c:pt idx="2792">
                  <c:v>1.4361491420476027</c:v>
                </c:pt>
                <c:pt idx="2793">
                  <c:v>1.4080919525339175</c:v>
                </c:pt>
                <c:pt idx="2794">
                  <c:v>1.3837686514969989</c:v>
                </c:pt>
                <c:pt idx="2795">
                  <c:v>1.3612040178875775</c:v>
                </c:pt>
                <c:pt idx="2796">
                  <c:v>1.3392629350687577</c:v>
                </c:pt>
                <c:pt idx="2797">
                  <c:v>1.3183798573256622</c:v>
                </c:pt>
                <c:pt idx="2798">
                  <c:v>1.2985498591235225</c:v>
                </c:pt>
                <c:pt idx="2799">
                  <c:v>1.2827372591745803</c:v>
                </c:pt>
                <c:pt idx="2800">
                  <c:v>1.2670329631614645</c:v>
                </c:pt>
                <c:pt idx="2801">
                  <c:v>1.254258067424955</c:v>
                </c:pt>
                <c:pt idx="2802">
                  <c:v>1.241266688288496</c:v>
                </c:pt>
                <c:pt idx="2803">
                  <c:v>1.2291256076325772</c:v>
                </c:pt>
                <c:pt idx="2804">
                  <c:v>1.2161789323819296</c:v>
                </c:pt>
                <c:pt idx="2805">
                  <c:v>1.2052993863165302</c:v>
                </c:pt>
                <c:pt idx="2806">
                  <c:v>1.1987434287402337</c:v>
                </c:pt>
                <c:pt idx="2807">
                  <c:v>1.1906756403631988</c:v>
                </c:pt>
                <c:pt idx="2808">
                  <c:v>1.1833922717489502</c:v>
                </c:pt>
                <c:pt idx="2809">
                  <c:v>1.1775099613144511</c:v>
                </c:pt>
                <c:pt idx="2810">
                  <c:v>1.1704087571048845</c:v>
                </c:pt>
                <c:pt idx="2811">
                  <c:v>1.1635098531552601</c:v>
                </c:pt>
                <c:pt idx="2812">
                  <c:v>1.1567295878891115</c:v>
                </c:pt>
                <c:pt idx="2813">
                  <c:v>1.1513087979221728</c:v>
                </c:pt>
                <c:pt idx="2814">
                  <c:v>1.1475826926686024</c:v>
                </c:pt>
                <c:pt idx="2815">
                  <c:v>1.1455064790394698</c:v>
                </c:pt>
                <c:pt idx="2816">
                  <c:v>1.1434352415085551</c:v>
                </c:pt>
                <c:pt idx="2817">
                  <c:v>1.1399852067907772</c:v>
                </c:pt>
                <c:pt idx="2818">
                  <c:v>1.1358866118829034</c:v>
                </c:pt>
                <c:pt idx="2819">
                  <c:v>1.1330141524125912</c:v>
                </c:pt>
                <c:pt idx="2820">
                  <c:v>1.1297666305908216</c:v>
                </c:pt>
                <c:pt idx="2821">
                  <c:v>1.127417631708082</c:v>
                </c:pt>
                <c:pt idx="2822">
                  <c:v>1.1987190084154375</c:v>
                </c:pt>
                <c:pt idx="2823">
                  <c:v>1.340434960827465</c:v>
                </c:pt>
                <c:pt idx="2824">
                  <c:v>1.4316322948911693</c:v>
                </c:pt>
                <c:pt idx="2825">
                  <c:v>1.4538034813302338</c:v>
                </c:pt>
                <c:pt idx="2826">
                  <c:v>1.4474087130924242</c:v>
                </c:pt>
                <c:pt idx="2827">
                  <c:v>1.4433031658693989</c:v>
                </c:pt>
                <c:pt idx="2828">
                  <c:v>1.4551467580303974</c:v>
                </c:pt>
                <c:pt idx="2829">
                  <c:v>1.4651203353254256</c:v>
                </c:pt>
                <c:pt idx="2830">
                  <c:v>1.4753454498347449</c:v>
                </c:pt>
                <c:pt idx="2831">
                  <c:v>1.4786736100310593</c:v>
                </c:pt>
                <c:pt idx="2832">
                  <c:v>1.4700143838474606</c:v>
                </c:pt>
                <c:pt idx="2833">
                  <c:v>1.4583502461582374</c:v>
                </c:pt>
                <c:pt idx="2834">
                  <c:v>1.4640734937436628</c:v>
                </c:pt>
                <c:pt idx="2835">
                  <c:v>1.4671173843996705</c:v>
                </c:pt>
                <c:pt idx="2836">
                  <c:v>1.4751183981601514</c:v>
                </c:pt>
                <c:pt idx="2837">
                  <c:v>1.6429209424807421</c:v>
                </c:pt>
                <c:pt idx="2838">
                  <c:v>1.6985282519586562</c:v>
                </c:pt>
                <c:pt idx="2839">
                  <c:v>1.69028286698208</c:v>
                </c:pt>
                <c:pt idx="2840">
                  <c:v>2.0212545802838719</c:v>
                </c:pt>
                <c:pt idx="2841">
                  <c:v>1.9791285415772208</c:v>
                </c:pt>
                <c:pt idx="2842">
                  <c:v>1.9714335738842381</c:v>
                </c:pt>
                <c:pt idx="2843">
                  <c:v>1.9363507916405651</c:v>
                </c:pt>
                <c:pt idx="2844">
                  <c:v>2.2427157124765085</c:v>
                </c:pt>
                <c:pt idx="2845">
                  <c:v>2.5184441412288576</c:v>
                </c:pt>
                <c:pt idx="2846">
                  <c:v>2.7665997271059721</c:v>
                </c:pt>
                <c:pt idx="2847">
                  <c:v>2.9899397543953752</c:v>
                </c:pt>
                <c:pt idx="2848">
                  <c:v>3.0827530980353433</c:v>
                </c:pt>
                <c:pt idx="2849">
                  <c:v>3.2744777882318088</c:v>
                </c:pt>
                <c:pt idx="2850">
                  <c:v>3.4470300094086279</c:v>
                </c:pt>
                <c:pt idx="2851">
                  <c:v>3.602327008467765</c:v>
                </c:pt>
                <c:pt idx="2852">
                  <c:v>3.7420943076209885</c:v>
                </c:pt>
                <c:pt idx="2853">
                  <c:v>3.8678848768588896</c:v>
                </c:pt>
                <c:pt idx="2854">
                  <c:v>3.9810963891730009</c:v>
                </c:pt>
                <c:pt idx="2855">
                  <c:v>4.0829867502557011</c:v>
                </c:pt>
                <c:pt idx="2856">
                  <c:v>4.1746880752301312</c:v>
                </c:pt>
                <c:pt idx="2857">
                  <c:v>4.2572192677071179</c:v>
                </c:pt>
                <c:pt idx="2858">
                  <c:v>4.3314973409364068</c:v>
                </c:pt>
                <c:pt idx="2859">
                  <c:v>4.3983476068427656</c:v>
                </c:pt>
                <c:pt idx="2860">
                  <c:v>4.4585128461584898</c:v>
                </c:pt>
                <c:pt idx="2861">
                  <c:v>4.5126615615426413</c:v>
                </c:pt>
                <c:pt idx="2862">
                  <c:v>4.5613954053883772</c:v>
                </c:pt>
                <c:pt idx="2863">
                  <c:v>4.6052558648495392</c:v>
                </c:pt>
                <c:pt idx="2864">
                  <c:v>4.6447302783645856</c:v>
                </c:pt>
                <c:pt idx="2865">
                  <c:v>4.6802572505281272</c:v>
                </c:pt>
                <c:pt idx="2866">
                  <c:v>4.7122315254753149</c:v>
                </c:pt>
                <c:pt idx="2867">
                  <c:v>4.7410083729277837</c:v>
                </c:pt>
                <c:pt idx="2868">
                  <c:v>4.7669075356350055</c:v>
                </c:pt>
                <c:pt idx="2869">
                  <c:v>4.7902167820715054</c:v>
                </c:pt>
                <c:pt idx="2870">
                  <c:v>4.811195103864355</c:v>
                </c:pt>
                <c:pt idx="2871">
                  <c:v>4.83007559347792</c:v>
                </c:pt>
                <c:pt idx="2872">
                  <c:v>4.8470680341301282</c:v>
                </c:pt>
                <c:pt idx="2873">
                  <c:v>4.8623612307171156</c:v>
                </c:pt>
                <c:pt idx="2874">
                  <c:v>4.8761251076454037</c:v>
                </c:pt>
                <c:pt idx="2875">
                  <c:v>4.8885125968808634</c:v>
                </c:pt>
                <c:pt idx="2876">
                  <c:v>4.8996613371927769</c:v>
                </c:pt>
                <c:pt idx="2877">
                  <c:v>4.9096952034734995</c:v>
                </c:pt>
                <c:pt idx="2878">
                  <c:v>4.9187256831261497</c:v>
                </c:pt>
                <c:pt idx="2879">
                  <c:v>4.9268531148135351</c:v>
                </c:pt>
                <c:pt idx="2880">
                  <c:v>4.9341678033321816</c:v>
                </c:pt>
                <c:pt idx="2881">
                  <c:v>4.8224262996543112</c:v>
                </c:pt>
                <c:pt idx="2882">
                  <c:v>4.84018366968888</c:v>
                </c:pt>
                <c:pt idx="2883">
                  <c:v>4.856165302719992</c:v>
                </c:pt>
                <c:pt idx="2884">
                  <c:v>4.870548772447993</c:v>
                </c:pt>
                <c:pt idx="2885">
                  <c:v>4.8834938952031939</c:v>
                </c:pt>
                <c:pt idx="2886">
                  <c:v>4.8951445056828744</c:v>
                </c:pt>
                <c:pt idx="2887">
                  <c:v>4.9056300551145871</c:v>
                </c:pt>
                <c:pt idx="2888">
                  <c:v>4.9150670496031283</c:v>
                </c:pt>
                <c:pt idx="2889">
                  <c:v>4.9235603446428158</c:v>
                </c:pt>
                <c:pt idx="2890">
                  <c:v>4.9312043101785346</c:v>
                </c:pt>
                <c:pt idx="2891">
                  <c:v>4.9380838791606809</c:v>
                </c:pt>
                <c:pt idx="2892">
                  <c:v>4.7075428755254993</c:v>
                </c:pt>
                <c:pt idx="2893">
                  <c:v>4.4216063345740482</c:v>
                </c:pt>
                <c:pt idx="2894">
                  <c:v>4.136968497382508</c:v>
                </c:pt>
                <c:pt idx="2895">
                  <c:v>3.857369555124015</c:v>
                </c:pt>
                <c:pt idx="2896">
                  <c:v>3.9716325996116137</c:v>
                </c:pt>
                <c:pt idx="2897">
                  <c:v>4.0744693396504523</c:v>
                </c:pt>
                <c:pt idx="2898">
                  <c:v>4.1670224056854073</c:v>
                </c:pt>
                <c:pt idx="2899">
                  <c:v>4.2503201651168663</c:v>
                </c:pt>
                <c:pt idx="2900">
                  <c:v>4.3252881486051802</c:v>
                </c:pt>
                <c:pt idx="2901">
                  <c:v>4.392759333744662</c:v>
                </c:pt>
                <c:pt idx="2902">
                  <c:v>4.4466120960541033</c:v>
                </c:pt>
                <c:pt idx="2903">
                  <c:v>4.3059942048476101</c:v>
                </c:pt>
                <c:pt idx="2904">
                  <c:v>4.0869678041215005</c:v>
                </c:pt>
                <c:pt idx="2905">
                  <c:v>3.8306194515502261</c:v>
                </c:pt>
                <c:pt idx="2906">
                  <c:v>3.5699178326937102</c:v>
                </c:pt>
                <c:pt idx="2907">
                  <c:v>3.3302536686529658</c:v>
                </c:pt>
                <c:pt idx="2908">
                  <c:v>3.1227614918163926</c:v>
                </c:pt>
                <c:pt idx="2909">
                  <c:v>2.9519953143361257</c:v>
                </c:pt>
                <c:pt idx="2910">
                  <c:v>3.1567957829025133</c:v>
                </c:pt>
                <c:pt idx="2911">
                  <c:v>3.3411162046122622</c:v>
                </c:pt>
                <c:pt idx="2912">
                  <c:v>3.5070045841510362</c:v>
                </c:pt>
                <c:pt idx="2913">
                  <c:v>3.6563041257359328</c:v>
                </c:pt>
                <c:pt idx="2914">
                  <c:v>3.7906737131623394</c:v>
                </c:pt>
                <c:pt idx="2915">
                  <c:v>3.9116063418461056</c:v>
                </c:pt>
                <c:pt idx="2916">
                  <c:v>4.0204457076614952</c:v>
                </c:pt>
                <c:pt idx="2917">
                  <c:v>4.1184011368953453</c:v>
                </c:pt>
                <c:pt idx="2918">
                  <c:v>4.2065610232058113</c:v>
                </c:pt>
                <c:pt idx="2919">
                  <c:v>4.2859049208852298</c:v>
                </c:pt>
                <c:pt idx="2920">
                  <c:v>4.3573144287967072</c:v>
                </c:pt>
                <c:pt idx="2921">
                  <c:v>4.4215829859170359</c:v>
                </c:pt>
                <c:pt idx="2922">
                  <c:v>4.4794246873253325</c:v>
                </c:pt>
                <c:pt idx="2923">
                  <c:v>4.5314822185927994</c:v>
                </c:pt>
                <c:pt idx="2924">
                  <c:v>4.5783339967335195</c:v>
                </c:pt>
                <c:pt idx="2925">
                  <c:v>4.6205005970601674</c:v>
                </c:pt>
                <c:pt idx="2926">
                  <c:v>4.6584505373541507</c:v>
                </c:pt>
                <c:pt idx="2927">
                  <c:v>4.6926054836187356</c:v>
                </c:pt>
                <c:pt idx="2928">
                  <c:v>4.7233449352568622</c:v>
                </c:pt>
                <c:pt idx="2929">
                  <c:v>4.751010441731176</c:v>
                </c:pt>
                <c:pt idx="2930">
                  <c:v>4.7256046722303653</c:v>
                </c:pt>
                <c:pt idx="2931">
                  <c:v>4.5212541862937403</c:v>
                </c:pt>
                <c:pt idx="2932">
                  <c:v>4.3027194086757987</c:v>
                </c:pt>
                <c:pt idx="2933">
                  <c:v>4.0891163253687086</c:v>
                </c:pt>
                <c:pt idx="2934">
                  <c:v>4.1802046928318379</c:v>
                </c:pt>
                <c:pt idx="2935">
                  <c:v>4.2621842235486547</c:v>
                </c:pt>
                <c:pt idx="2936">
                  <c:v>4.3359658011937894</c:v>
                </c:pt>
                <c:pt idx="2937">
                  <c:v>4.4023692210744105</c:v>
                </c:pt>
                <c:pt idx="2938">
                  <c:v>4.4621322989669689</c:v>
                </c:pt>
                <c:pt idx="2939">
                  <c:v>4.2828447272877748</c:v>
                </c:pt>
                <c:pt idx="2940">
                  <c:v>4.0653308224666986</c:v>
                </c:pt>
                <c:pt idx="2941">
                  <c:v>4.0448490108027224</c:v>
                </c:pt>
                <c:pt idx="2942">
                  <c:v>3.8768220112800531</c:v>
                </c:pt>
                <c:pt idx="2943">
                  <c:v>3.6590330410139029</c:v>
                </c:pt>
                <c:pt idx="2944">
                  <c:v>3.4360619074735599</c:v>
                </c:pt>
                <c:pt idx="2945">
                  <c:v>3.5924557167262039</c:v>
                </c:pt>
                <c:pt idx="2946">
                  <c:v>3.7332101450535835</c:v>
                </c:pt>
                <c:pt idx="2947">
                  <c:v>3.859889130548225</c:v>
                </c:pt>
                <c:pt idx="2948">
                  <c:v>3.9739002174934024</c:v>
                </c:pt>
                <c:pt idx="2949">
                  <c:v>4.0765101957440617</c:v>
                </c:pt>
                <c:pt idx="2950">
                  <c:v>4.1688591761696561</c:v>
                </c:pt>
                <c:pt idx="2951">
                  <c:v>4.2519732585526899</c:v>
                </c:pt>
                <c:pt idx="2952">
                  <c:v>4.2858310049517714</c:v>
                </c:pt>
                <c:pt idx="2953">
                  <c:v>4.3009574563569606</c:v>
                </c:pt>
                <c:pt idx="2954">
                  <c:v>4.3340669262572415</c:v>
                </c:pt>
                <c:pt idx="2955">
                  <c:v>4.3839276637583557</c:v>
                </c:pt>
                <c:pt idx="2956">
                  <c:v>4.299560836923269</c:v>
                </c:pt>
                <c:pt idx="2957">
                  <c:v>4.1889811026027886</c:v>
                </c:pt>
                <c:pt idx="2958">
                  <c:v>4.0417481271979954</c:v>
                </c:pt>
                <c:pt idx="2959">
                  <c:v>3.8824048064373029</c:v>
                </c:pt>
                <c:pt idx="2960">
                  <c:v>3.7631263473926913</c:v>
                </c:pt>
                <c:pt idx="2961">
                  <c:v>3.673781561909947</c:v>
                </c:pt>
                <c:pt idx="2962">
                  <c:v>3.634914360740451</c:v>
                </c:pt>
                <c:pt idx="2963">
                  <c:v>3.6273657752824864</c:v>
                </c:pt>
                <c:pt idx="2964">
                  <c:v>3.5698300787390504</c:v>
                </c:pt>
                <c:pt idx="2965">
                  <c:v>3.4482668432149999</c:v>
                </c:pt>
                <c:pt idx="2966">
                  <c:v>3.3665496301224707</c:v>
                </c:pt>
                <c:pt idx="2967">
                  <c:v>3.3317567355395505</c:v>
                </c:pt>
                <c:pt idx="2968">
                  <c:v>3.2613749912121577</c:v>
                </c:pt>
                <c:pt idx="2969">
                  <c:v>3.1892974225783006</c:v>
                </c:pt>
                <c:pt idx="2970">
                  <c:v>3.0777512735954042</c:v>
                </c:pt>
                <c:pt idx="2971">
                  <c:v>2.9616835337172307</c:v>
                </c:pt>
                <c:pt idx="2972">
                  <c:v>2.8404074506295425</c:v>
                </c:pt>
                <c:pt idx="2973">
                  <c:v>2.7576614423132111</c:v>
                </c:pt>
                <c:pt idx="2974">
                  <c:v>2.6647643230402198</c:v>
                </c:pt>
                <c:pt idx="2975">
                  <c:v>2.5749378575583171</c:v>
                </c:pt>
                <c:pt idx="2976">
                  <c:v>2.5027059136966123</c:v>
                </c:pt>
                <c:pt idx="2977">
                  <c:v>2.4350850360683785</c:v>
                </c:pt>
                <c:pt idx="2978">
                  <c:v>2.3653530663805036</c:v>
                </c:pt>
                <c:pt idx="2979">
                  <c:v>2.2922780660504518</c:v>
                </c:pt>
                <c:pt idx="2980">
                  <c:v>2.243918748250072</c:v>
                </c:pt>
                <c:pt idx="2981">
                  <c:v>2.2108129682458202</c:v>
                </c:pt>
                <c:pt idx="2982">
                  <c:v>2.1632650884142719</c:v>
                </c:pt>
                <c:pt idx="2983">
                  <c:v>2.1494042181254089</c:v>
                </c:pt>
                <c:pt idx="2984">
                  <c:v>2.1397017767436211</c:v>
                </c:pt>
                <c:pt idx="2985">
                  <c:v>2.0992650160622928</c:v>
                </c:pt>
                <c:pt idx="2986">
                  <c:v>2.0602883554560179</c:v>
                </c:pt>
                <c:pt idx="2987">
                  <c:v>2.0562802236658984</c:v>
                </c:pt>
                <c:pt idx="2988">
                  <c:v>2.0160527642223784</c:v>
                </c:pt>
                <c:pt idx="2989">
                  <c:v>2.0485057775864877</c:v>
                </c:pt>
                <c:pt idx="2990">
                  <c:v>2.0482374684196962</c:v>
                </c:pt>
                <c:pt idx="2991">
                  <c:v>2.0353896873625117</c:v>
                </c:pt>
                <c:pt idx="2992">
                  <c:v>2.0187500591557406</c:v>
                </c:pt>
                <c:pt idx="2993">
                  <c:v>2.1134115153606166</c:v>
                </c:pt>
                <c:pt idx="2994">
                  <c:v>2.4020703638245546</c:v>
                </c:pt>
                <c:pt idx="2995">
                  <c:v>2.6618633274420991</c:v>
                </c:pt>
                <c:pt idx="2996">
                  <c:v>2.8956769946978893</c:v>
                </c:pt>
                <c:pt idx="2997">
                  <c:v>3.1061092952281006</c:v>
                </c:pt>
                <c:pt idx="2998">
                  <c:v>3.2954983657052908</c:v>
                </c:pt>
                <c:pt idx="2999">
                  <c:v>3.4659485291347618</c:v>
                </c:pt>
                <c:pt idx="3000">
                  <c:v>3.6193536762212859</c:v>
                </c:pt>
                <c:pt idx="3001">
                  <c:v>3.7574183085991573</c:v>
                </c:pt>
                <c:pt idx="3002">
                  <c:v>3.8816764777392416</c:v>
                </c:pt>
                <c:pt idx="3003">
                  <c:v>3.9935088299653176</c:v>
                </c:pt>
                <c:pt idx="3004">
                  <c:v>4.0941579469687861</c:v>
                </c:pt>
                <c:pt idx="3005">
                  <c:v>4.184742152271907</c:v>
                </c:pt>
                <c:pt idx="3006">
                  <c:v>4.2662679370447165</c:v>
                </c:pt>
                <c:pt idx="3007">
                  <c:v>4.3396411433402449</c:v>
                </c:pt>
                <c:pt idx="3008">
                  <c:v>4.1289444356459555</c:v>
                </c:pt>
                <c:pt idx="3009">
                  <c:v>3.9046390188583526</c:v>
                </c:pt>
                <c:pt idx="3010">
                  <c:v>3.7110897275621051</c:v>
                </c:pt>
                <c:pt idx="3011">
                  <c:v>3.5215015436057646</c:v>
                </c:pt>
                <c:pt idx="3012">
                  <c:v>3.3440688546759327</c:v>
                </c:pt>
                <c:pt idx="3013">
                  <c:v>3.1900608107481254</c:v>
                </c:pt>
                <c:pt idx="3014">
                  <c:v>3.1941574156657104</c:v>
                </c:pt>
                <c:pt idx="3015">
                  <c:v>3.3747416740991394</c:v>
                </c:pt>
                <c:pt idx="3016">
                  <c:v>3.5372675066892256</c:v>
                </c:pt>
                <c:pt idx="3017">
                  <c:v>3.6835407560203031</c:v>
                </c:pt>
                <c:pt idx="3018">
                  <c:v>3.815186680418273</c:v>
                </c:pt>
                <c:pt idx="3019">
                  <c:v>3.7561896366464937</c:v>
                </c:pt>
                <c:pt idx="3020">
                  <c:v>3.65104310710979</c:v>
                </c:pt>
                <c:pt idx="3021">
                  <c:v>3.5269323503369017</c:v>
                </c:pt>
                <c:pt idx="3022">
                  <c:v>3.4028840246697638</c:v>
                </c:pt>
                <c:pt idx="3023">
                  <c:v>3.3837012687614556</c:v>
                </c:pt>
                <c:pt idx="3024">
                  <c:v>3.3991447295742603</c:v>
                </c:pt>
                <c:pt idx="3025">
                  <c:v>3.3341200280026984</c:v>
                </c:pt>
                <c:pt idx="3026">
                  <c:v>3.3549464440443177</c:v>
                </c:pt>
                <c:pt idx="3027">
                  <c:v>3.2900865659230845</c:v>
                </c:pt>
                <c:pt idx="3028">
                  <c:v>3.1625740414950712</c:v>
                </c:pt>
                <c:pt idx="3029">
                  <c:v>3.082207720393713</c:v>
                </c:pt>
                <c:pt idx="3030">
                  <c:v>2.9941944268475651</c:v>
                </c:pt>
                <c:pt idx="3031">
                  <c:v>2.9025737596681287</c:v>
                </c:pt>
                <c:pt idx="3032">
                  <c:v>2.8192856242805129</c:v>
                </c:pt>
                <c:pt idx="3033">
                  <c:v>2.7552426687336173</c:v>
                </c:pt>
                <c:pt idx="3034">
                  <c:v>2.7087294359034293</c:v>
                </c:pt>
                <c:pt idx="3035">
                  <c:v>2.6979315274313107</c:v>
                </c:pt>
                <c:pt idx="3036">
                  <c:v>2.66084305565396</c:v>
                </c:pt>
                <c:pt idx="3037">
                  <c:v>2.6613109738496754</c:v>
                </c:pt>
                <c:pt idx="3038">
                  <c:v>2.7316031756254842</c:v>
                </c:pt>
                <c:pt idx="3039">
                  <c:v>2.7086702784717929</c:v>
                </c:pt>
                <c:pt idx="3040">
                  <c:v>2.6926265053172491</c:v>
                </c:pt>
                <c:pt idx="3041">
                  <c:v>2.6324968072664121</c:v>
                </c:pt>
                <c:pt idx="3042">
                  <c:v>2.5604567222234453</c:v>
                </c:pt>
                <c:pt idx="3043">
                  <c:v>2.5913788992576259</c:v>
                </c:pt>
                <c:pt idx="3044">
                  <c:v>2.6702154204912496</c:v>
                </c:pt>
                <c:pt idx="3045">
                  <c:v>2.7330215088789735</c:v>
                </c:pt>
                <c:pt idx="3046">
                  <c:v>2.6828082221320209</c:v>
                </c:pt>
                <c:pt idx="3047">
                  <c:v>2.6076586839872107</c:v>
                </c:pt>
                <c:pt idx="3048">
                  <c:v>2.541147515862165</c:v>
                </c:pt>
                <c:pt idx="3049">
                  <c:v>2.4616803566960548</c:v>
                </c:pt>
                <c:pt idx="3050">
                  <c:v>2.4232695409323664</c:v>
                </c:pt>
                <c:pt idx="3051">
                  <c:v>2.4840145216618059</c:v>
                </c:pt>
                <c:pt idx="3052">
                  <c:v>2.4973055788203169</c:v>
                </c:pt>
                <c:pt idx="3053">
                  <c:v>2.491477918674379</c:v>
                </c:pt>
                <c:pt idx="3054">
                  <c:v>2.6628829897443058</c:v>
                </c:pt>
                <c:pt idx="3055">
                  <c:v>2.5677497947121637</c:v>
                </c:pt>
                <c:pt idx="3056">
                  <c:v>2.511145451879738</c:v>
                </c:pt>
                <c:pt idx="3057">
                  <c:v>2.4351331736729587</c:v>
                </c:pt>
                <c:pt idx="3058">
                  <c:v>2.524828944691317</c:v>
                </c:pt>
                <c:pt idx="3059">
                  <c:v>2.5084731423382487</c:v>
                </c:pt>
                <c:pt idx="3060">
                  <c:v>2.4091234891198376</c:v>
                </c:pt>
                <c:pt idx="3061">
                  <c:v>2.3160569915491687</c:v>
                </c:pt>
                <c:pt idx="3062">
                  <c:v>2.2363737412860081</c:v>
                </c:pt>
                <c:pt idx="3063">
                  <c:v>2.1566437885732119</c:v>
                </c:pt>
                <c:pt idx="3064">
                  <c:v>2.440979409715891</c:v>
                </c:pt>
                <c:pt idx="3065">
                  <c:v>2.6968814687443019</c:v>
                </c:pt>
                <c:pt idx="3066">
                  <c:v>2.8869834701438282</c:v>
                </c:pt>
                <c:pt idx="3067">
                  <c:v>2.9053841276790964</c:v>
                </c:pt>
                <c:pt idx="3068">
                  <c:v>2.8723329601922938</c:v>
                </c:pt>
                <c:pt idx="3069">
                  <c:v>2.8614778554412359</c:v>
                </c:pt>
                <c:pt idx="3070">
                  <c:v>2.8369702459534398</c:v>
                </c:pt>
                <c:pt idx="3071">
                  <c:v>2.9340335756954152</c:v>
                </c:pt>
                <c:pt idx="3072">
                  <c:v>2.9332781199063103</c:v>
                </c:pt>
                <c:pt idx="3073">
                  <c:v>2.8450241636207312</c:v>
                </c:pt>
                <c:pt idx="3074">
                  <c:v>2.9383237235056607</c:v>
                </c:pt>
                <c:pt idx="3075">
                  <c:v>3.1444913511550947</c:v>
                </c:pt>
                <c:pt idx="3076">
                  <c:v>3.3300422160395855</c:v>
                </c:pt>
                <c:pt idx="3077">
                  <c:v>3.4970379944356269</c:v>
                </c:pt>
                <c:pt idx="3078">
                  <c:v>3.6473341949920641</c:v>
                </c:pt>
                <c:pt idx="3079">
                  <c:v>3.7826007754928579</c:v>
                </c:pt>
                <c:pt idx="3080">
                  <c:v>3.9043406979435722</c:v>
                </c:pt>
                <c:pt idx="3081">
                  <c:v>4.0139066281492148</c:v>
                </c:pt>
                <c:pt idx="3082">
                  <c:v>4.1125159653342935</c:v>
                </c:pt>
                <c:pt idx="3083">
                  <c:v>4.2012643688008637</c:v>
                </c:pt>
                <c:pt idx="3084">
                  <c:v>4.2811379319207781</c:v>
                </c:pt>
                <c:pt idx="3085">
                  <c:v>4.353024138728701</c:v>
                </c:pt>
                <c:pt idx="3086">
                  <c:v>4.4177217248558307</c:v>
                </c:pt>
                <c:pt idx="3087">
                  <c:v>4.4759495523702473</c:v>
                </c:pt>
                <c:pt idx="3088">
                  <c:v>4.4915598126692</c:v>
                </c:pt>
                <c:pt idx="3089">
                  <c:v>4.3550806679208964</c:v>
                </c:pt>
                <c:pt idx="3090">
                  <c:v>4.1619195048114834</c:v>
                </c:pt>
                <c:pt idx="3091">
                  <c:v>3.9700692206826731</c:v>
                </c:pt>
                <c:pt idx="3092">
                  <c:v>4.0730622986144063</c:v>
                </c:pt>
                <c:pt idx="3093">
                  <c:v>3.8640142616973017</c:v>
                </c:pt>
                <c:pt idx="3094">
                  <c:v>3.6684785635127888</c:v>
                </c:pt>
                <c:pt idx="3095">
                  <c:v>3.4873748565726341</c:v>
                </c:pt>
                <c:pt idx="3096">
                  <c:v>3.360170065953541</c:v>
                </c:pt>
                <c:pt idx="3097">
                  <c:v>3.2827240252897716</c:v>
                </c:pt>
                <c:pt idx="3098">
                  <c:v>3.2257909549751345</c:v>
                </c:pt>
                <c:pt idx="3099">
                  <c:v>3.1410927732120664</c:v>
                </c:pt>
                <c:pt idx="3100">
                  <c:v>3.0605741369022916</c:v>
                </c:pt>
                <c:pt idx="3101">
                  <c:v>2.9914480138040185</c:v>
                </c:pt>
                <c:pt idx="3102">
                  <c:v>2.9001851240652576</c:v>
                </c:pt>
                <c:pt idx="3103">
                  <c:v>2.790493308091885</c:v>
                </c:pt>
                <c:pt idx="3104">
                  <c:v>2.6632145796614708</c:v>
                </c:pt>
                <c:pt idx="3105">
                  <c:v>2.5500664562902537</c:v>
                </c:pt>
                <c:pt idx="3106">
                  <c:v>2.4548993105366925</c:v>
                </c:pt>
                <c:pt idx="3107">
                  <c:v>2.3619712444940335</c:v>
                </c:pt>
                <c:pt idx="3108">
                  <c:v>2.2699984862990377</c:v>
                </c:pt>
                <c:pt idx="3109">
                  <c:v>2.1792593681122483</c:v>
                </c:pt>
                <c:pt idx="3110">
                  <c:v>2.094176724376303</c:v>
                </c:pt>
                <c:pt idx="3111">
                  <c:v>2.0217849830343724</c:v>
                </c:pt>
                <c:pt idx="3112">
                  <c:v>1.9542418580556811</c:v>
                </c:pt>
                <c:pt idx="3113">
                  <c:v>1.900016664216879</c:v>
                </c:pt>
                <c:pt idx="3114">
                  <c:v>1.8567708278893205</c:v>
                </c:pt>
                <c:pt idx="3115">
                  <c:v>1.846231036037258</c:v>
                </c:pt>
                <c:pt idx="3116">
                  <c:v>1.9010161662268172</c:v>
                </c:pt>
                <c:pt idx="3117">
                  <c:v>1.9495579015129962</c:v>
                </c:pt>
                <c:pt idx="3118">
                  <c:v>1.9494794223220522</c:v>
                </c:pt>
                <c:pt idx="3119">
                  <c:v>1.9327071879092861</c:v>
                </c:pt>
                <c:pt idx="3120">
                  <c:v>1.9069342639489708</c:v>
                </c:pt>
                <c:pt idx="3121">
                  <c:v>1.8737951415298575</c:v>
                </c:pt>
                <c:pt idx="3122">
                  <c:v>1.8387031280328601</c:v>
                </c:pt>
                <c:pt idx="3123">
                  <c:v>1.8211622196337893</c:v>
                </c:pt>
                <c:pt idx="3124">
                  <c:v>1.7862721986128152</c:v>
                </c:pt>
                <c:pt idx="3125">
                  <c:v>1.7503486406953255</c:v>
                </c:pt>
                <c:pt idx="3126">
                  <c:v>1.7116835592683255</c:v>
                </c:pt>
                <c:pt idx="3127">
                  <c:v>1.6697938577008111</c:v>
                </c:pt>
                <c:pt idx="3128">
                  <c:v>1.6282472755673409</c:v>
                </c:pt>
                <c:pt idx="3129">
                  <c:v>1.5881750545069246</c:v>
                </c:pt>
                <c:pt idx="3130">
                  <c:v>1.5525774024740129</c:v>
                </c:pt>
                <c:pt idx="3131">
                  <c:v>1.5265466154650993</c:v>
                </c:pt>
                <c:pt idx="3132">
                  <c:v>1.5017307655196541</c:v>
                </c:pt>
                <c:pt idx="3133">
                  <c:v>1.4731617281558247</c:v>
                </c:pt>
                <c:pt idx="3134">
                  <c:v>1.4660315656748002</c:v>
                </c:pt>
                <c:pt idx="3135">
                  <c:v>1.439894725999296</c:v>
                </c:pt>
                <c:pt idx="3136">
                  <c:v>1.4166610366725965</c:v>
                </c:pt>
                <c:pt idx="3137">
                  <c:v>1.397135208821354</c:v>
                </c:pt>
                <c:pt idx="3138">
                  <c:v>1.3937369335768222</c:v>
                </c:pt>
                <c:pt idx="3139">
                  <c:v>1.75436324021914</c:v>
                </c:pt>
                <c:pt idx="3140">
                  <c:v>2.0789269161972261</c:v>
                </c:pt>
                <c:pt idx="3141">
                  <c:v>2.1991512028862816</c:v>
                </c:pt>
                <c:pt idx="3142">
                  <c:v>2.270133354110099</c:v>
                </c:pt>
                <c:pt idx="3143">
                  <c:v>2.3695352171828818</c:v>
                </c:pt>
                <c:pt idx="3144">
                  <c:v>2.425698208677054</c:v>
                </c:pt>
                <c:pt idx="3145">
                  <c:v>2.4589543750830458</c:v>
                </c:pt>
                <c:pt idx="3146">
                  <c:v>2.4800379862627557</c:v>
                </c:pt>
                <c:pt idx="3147">
                  <c:v>2.4719217170331902</c:v>
                </c:pt>
                <c:pt idx="3148">
                  <c:v>2.4281286711945467</c:v>
                </c:pt>
                <c:pt idx="3149">
                  <c:v>2.4140521896994227</c:v>
                </c:pt>
                <c:pt idx="3150">
                  <c:v>2.4082551542516355</c:v>
                </c:pt>
                <c:pt idx="3151">
                  <c:v>2.2927370723549481</c:v>
                </c:pt>
                <c:pt idx="3152">
                  <c:v>2.1856036409354704</c:v>
                </c:pt>
                <c:pt idx="3153">
                  <c:v>2.0891835526579405</c:v>
                </c:pt>
                <c:pt idx="3154">
                  <c:v>2.0024054732081633</c:v>
                </c:pt>
                <c:pt idx="3155">
                  <c:v>2.0097144924173507</c:v>
                </c:pt>
                <c:pt idx="3156">
                  <c:v>1.9974075206524531</c:v>
                </c:pt>
                <c:pt idx="3157">
                  <c:v>1.9931686857796105</c:v>
                </c:pt>
                <c:pt idx="3158">
                  <c:v>2.0031521429849168</c:v>
                </c:pt>
                <c:pt idx="3159">
                  <c:v>1.997675268081875</c:v>
                </c:pt>
                <c:pt idx="3160">
                  <c:v>1.9968411593062176</c:v>
                </c:pt>
                <c:pt idx="3161">
                  <c:v>1.9736657467371754</c:v>
                </c:pt>
                <c:pt idx="3162">
                  <c:v>1.9528078754250375</c:v>
                </c:pt>
                <c:pt idx="3163">
                  <c:v>1.9210200895212179</c:v>
                </c:pt>
                <c:pt idx="3164">
                  <c:v>1.8953806017364405</c:v>
                </c:pt>
                <c:pt idx="3165">
                  <c:v>1.8859529757435327</c:v>
                </c:pt>
                <c:pt idx="3166">
                  <c:v>1.8541261767756017</c:v>
                </c:pt>
                <c:pt idx="3167">
                  <c:v>1.8257959084478028</c:v>
                </c:pt>
                <c:pt idx="3168">
                  <c:v>1.8170276103045315</c:v>
                </c:pt>
                <c:pt idx="3169">
                  <c:v>1.8181207412499965</c:v>
                </c:pt>
                <c:pt idx="3170">
                  <c:v>1.8125351823718898</c:v>
                </c:pt>
                <c:pt idx="3171">
                  <c:v>1.7982443226965357</c:v>
                </c:pt>
                <c:pt idx="3172">
                  <c:v>1.7895065460181763</c:v>
                </c:pt>
                <c:pt idx="3173">
                  <c:v>1.8050438372497088</c:v>
                </c:pt>
                <c:pt idx="3174">
                  <c:v>1.8165538183424552</c:v>
                </c:pt>
                <c:pt idx="3175">
                  <c:v>1.815730755232243</c:v>
                </c:pt>
                <c:pt idx="3176">
                  <c:v>1.8089450461051968</c:v>
                </c:pt>
                <c:pt idx="3177">
                  <c:v>1.8043475614476698</c:v>
                </c:pt>
                <c:pt idx="3178">
                  <c:v>1.8031607809559576</c:v>
                </c:pt>
                <c:pt idx="3179">
                  <c:v>1.8137104308455787</c:v>
                </c:pt>
                <c:pt idx="3180">
                  <c:v>1.8194257211118585</c:v>
                </c:pt>
                <c:pt idx="3181">
                  <c:v>1.8314660829747633</c:v>
                </c:pt>
                <c:pt idx="3182">
                  <c:v>1.8281779306760542</c:v>
                </c:pt>
                <c:pt idx="3183">
                  <c:v>1.836990857469369</c:v>
                </c:pt>
                <c:pt idx="3184">
                  <c:v>1.8392961450569749</c:v>
                </c:pt>
                <c:pt idx="3185">
                  <c:v>1.8432027079237701</c:v>
                </c:pt>
                <c:pt idx="3186">
                  <c:v>1.8503216220558818</c:v>
                </c:pt>
                <c:pt idx="3187">
                  <c:v>1.8468102486501636</c:v>
                </c:pt>
                <c:pt idx="3188">
                  <c:v>1.8402336755736146</c:v>
                </c:pt>
                <c:pt idx="3189">
                  <c:v>1.8441968144542522</c:v>
                </c:pt>
                <c:pt idx="3190">
                  <c:v>1.8625669758773646</c:v>
                </c:pt>
                <c:pt idx="3191">
                  <c:v>1.9393671328861917</c:v>
                </c:pt>
                <c:pt idx="3192">
                  <c:v>2.0422635664978093</c:v>
                </c:pt>
                <c:pt idx="3193">
                  <c:v>2.3380372098480287</c:v>
                </c:pt>
                <c:pt idx="3194">
                  <c:v>2.6042334888632257</c:v>
                </c:pt>
                <c:pt idx="3195">
                  <c:v>2.8438101399769034</c:v>
                </c:pt>
                <c:pt idx="3196">
                  <c:v>3.059429125979213</c:v>
                </c:pt>
                <c:pt idx="3197">
                  <c:v>3.2534862133812918</c:v>
                </c:pt>
                <c:pt idx="3198">
                  <c:v>3.1450666082967214</c:v>
                </c:pt>
                <c:pt idx="3199">
                  <c:v>3.236242184596116</c:v>
                </c:pt>
                <c:pt idx="3200">
                  <c:v>3.2636825429214777</c:v>
                </c:pt>
                <c:pt idx="3201">
                  <c:v>3.1474534923531077</c:v>
                </c:pt>
                <c:pt idx="3202">
                  <c:v>3.0377409881529114</c:v>
                </c:pt>
                <c:pt idx="3203">
                  <c:v>2.9230468855679428</c:v>
                </c:pt>
                <c:pt idx="3204">
                  <c:v>2.8089891893696723</c:v>
                </c:pt>
                <c:pt idx="3205">
                  <c:v>2.7020058812021261</c:v>
                </c:pt>
                <c:pt idx="3206">
                  <c:v>2.6120598732607059</c:v>
                </c:pt>
                <c:pt idx="3207">
                  <c:v>2.5318671274236983</c:v>
                </c:pt>
                <c:pt idx="3208">
                  <c:v>2.4529093554625456</c:v>
                </c:pt>
                <c:pt idx="3209">
                  <c:v>2.3703936326414077</c:v>
                </c:pt>
                <c:pt idx="3210">
                  <c:v>2.3532976573822819</c:v>
                </c:pt>
                <c:pt idx="3211">
                  <c:v>2.2773285915789026</c:v>
                </c:pt>
                <c:pt idx="3212">
                  <c:v>2.2062388663810939</c:v>
                </c:pt>
                <c:pt idx="3213">
                  <c:v>2.1716193530775274</c:v>
                </c:pt>
                <c:pt idx="3214">
                  <c:v>2.1531522588754513</c:v>
                </c:pt>
                <c:pt idx="3215">
                  <c:v>2.4378370329879062</c:v>
                </c:pt>
                <c:pt idx="3216">
                  <c:v>2.6940533296891158</c:v>
                </c:pt>
                <c:pt idx="3217">
                  <c:v>2.9246479967202044</c:v>
                </c:pt>
                <c:pt idx="3218">
                  <c:v>3.1321831970481839</c:v>
                </c:pt>
                <c:pt idx="3219">
                  <c:v>3.3189648773433658</c:v>
                </c:pt>
                <c:pt idx="3220">
                  <c:v>3.4870683896090293</c:v>
                </c:pt>
                <c:pt idx="3221">
                  <c:v>3.6383615506481264</c:v>
                </c:pt>
                <c:pt idx="3222">
                  <c:v>3.7745253955833138</c:v>
                </c:pt>
                <c:pt idx="3223">
                  <c:v>3.8970728560249825</c:v>
                </c:pt>
                <c:pt idx="3224">
                  <c:v>4.0073655704224844</c:v>
                </c:pt>
                <c:pt idx="3225">
                  <c:v>4.1066290133802354</c:v>
                </c:pt>
                <c:pt idx="3226">
                  <c:v>4.1959661120422123</c:v>
                </c:pt>
                <c:pt idx="3227">
                  <c:v>4.2763695008379905</c:v>
                </c:pt>
                <c:pt idx="3228">
                  <c:v>4.3487325507541916</c:v>
                </c:pt>
                <c:pt idx="3229">
                  <c:v>4.4138592956787726</c:v>
                </c:pt>
                <c:pt idx="3230">
                  <c:v>4.4724733661108953</c:v>
                </c:pt>
                <c:pt idx="3231">
                  <c:v>4.3075259873605063</c:v>
                </c:pt>
                <c:pt idx="3232">
                  <c:v>4.3767733886244553</c:v>
                </c:pt>
                <c:pt idx="3233">
                  <c:v>4.1390666158161258</c:v>
                </c:pt>
                <c:pt idx="3234">
                  <c:v>3.9137867025888933</c:v>
                </c:pt>
                <c:pt idx="3235">
                  <c:v>3.7028068738697897</c:v>
                </c:pt>
                <c:pt idx="3236">
                  <c:v>3.8325261864828106</c:v>
                </c:pt>
                <c:pt idx="3237">
                  <c:v>3.6346466001875952</c:v>
                </c:pt>
                <c:pt idx="3238">
                  <c:v>3.43727864633366</c:v>
                </c:pt>
                <c:pt idx="3239">
                  <c:v>3.2525612734655227</c:v>
                </c:pt>
                <c:pt idx="3240">
                  <c:v>3.106159209687759</c:v>
                </c:pt>
                <c:pt idx="3241">
                  <c:v>3.0653673673428372</c:v>
                </c:pt>
                <c:pt idx="3242">
                  <c:v>3.2588306306085535</c:v>
                </c:pt>
                <c:pt idx="3243">
                  <c:v>3.4329475675476981</c:v>
                </c:pt>
                <c:pt idx="3244">
                  <c:v>3.5896528107929284</c:v>
                </c:pt>
                <c:pt idx="3245">
                  <c:v>3.7306875297136357</c:v>
                </c:pt>
                <c:pt idx="3246">
                  <c:v>3.8576187767422723</c:v>
                </c:pt>
                <c:pt idx="3247">
                  <c:v>3.9718568990680452</c:v>
                </c:pt>
                <c:pt idx="3248">
                  <c:v>4.0746712091612407</c:v>
                </c:pt>
                <c:pt idx="3249">
                  <c:v>4.1672040882451169</c:v>
                </c:pt>
                <c:pt idx="3250">
                  <c:v>4.2504836794206051</c:v>
                </c:pt>
                <c:pt idx="3251">
                  <c:v>4.3254353114785449</c:v>
                </c:pt>
                <c:pt idx="3252">
                  <c:v>4.3928917803306904</c:v>
                </c:pt>
                <c:pt idx="3253">
                  <c:v>4.2654675349736566</c:v>
                </c:pt>
                <c:pt idx="3254">
                  <c:v>4.1425994667167805</c:v>
                </c:pt>
                <c:pt idx="3255">
                  <c:v>3.983417725446539</c:v>
                </c:pt>
                <c:pt idx="3256">
                  <c:v>4.0850759529018852</c:v>
                </c:pt>
                <c:pt idx="3257">
                  <c:v>4.1765683576116963</c:v>
                </c:pt>
                <c:pt idx="3258">
                  <c:v>4.2589115218505267</c:v>
                </c:pt>
                <c:pt idx="3259">
                  <c:v>4.3330203696654745</c:v>
                </c:pt>
                <c:pt idx="3260">
                  <c:v>4.3997183326989271</c:v>
                </c:pt>
                <c:pt idx="3261">
                  <c:v>4.4597464994290341</c:v>
                </c:pt>
                <c:pt idx="3262">
                  <c:v>4.5137718494861305</c:v>
                </c:pt>
                <c:pt idx="3263">
                  <c:v>4.5623946645375177</c:v>
                </c:pt>
                <c:pt idx="3264">
                  <c:v>4.6061551980837665</c:v>
                </c:pt>
                <c:pt idx="3265">
                  <c:v>4.6455396782753899</c:v>
                </c:pt>
                <c:pt idx="3266">
                  <c:v>4.6809857104478514</c:v>
                </c:pt>
                <c:pt idx="3267">
                  <c:v>4.7128871394030663</c:v>
                </c:pt>
                <c:pt idx="3268">
                  <c:v>4.7415984254627599</c:v>
                </c:pt>
                <c:pt idx="3269">
                  <c:v>4.7674385829164843</c:v>
                </c:pt>
                <c:pt idx="3270">
                  <c:v>4.7906947246248359</c:v>
                </c:pt>
                <c:pt idx="3271">
                  <c:v>4.8116252521623526</c:v>
                </c:pt>
                <c:pt idx="3272">
                  <c:v>4.8304627269461173</c:v>
                </c:pt>
                <c:pt idx="3273">
                  <c:v>4.8474164542515057</c:v>
                </c:pt>
                <c:pt idx="3274">
                  <c:v>4.8626748088263554</c:v>
                </c:pt>
                <c:pt idx="3275">
                  <c:v>4.8764073279437197</c:v>
                </c:pt>
                <c:pt idx="3276">
                  <c:v>4.7308895487783156</c:v>
                </c:pt>
                <c:pt idx="3277">
                  <c:v>4.5109475529726444</c:v>
                </c:pt>
                <c:pt idx="3278">
                  <c:v>4.2606650063191482</c:v>
                </c:pt>
                <c:pt idx="3279">
                  <c:v>3.9978301276827715</c:v>
                </c:pt>
                <c:pt idx="3280">
                  <c:v>3.7470804767752348</c:v>
                </c:pt>
                <c:pt idx="3281">
                  <c:v>3.5146201691873031</c:v>
                </c:pt>
                <c:pt idx="3282">
                  <c:v>3.3136592210931419</c:v>
                </c:pt>
                <c:pt idx="3283">
                  <c:v>3.4822932989838278</c:v>
                </c:pt>
                <c:pt idx="3284">
                  <c:v>3.3621607886403746</c:v>
                </c:pt>
                <c:pt idx="3285">
                  <c:v>3.2011871146187874</c:v>
                </c:pt>
                <c:pt idx="3286">
                  <c:v>3.3810684031569087</c:v>
                </c:pt>
                <c:pt idx="3287">
                  <c:v>3.5429615628412181</c:v>
                </c:pt>
                <c:pt idx="3288">
                  <c:v>3.6886654065570963</c:v>
                </c:pt>
                <c:pt idx="3289">
                  <c:v>3.8197988659013866</c:v>
                </c:pt>
                <c:pt idx="3290">
                  <c:v>3.9378189793112481</c:v>
                </c:pt>
                <c:pt idx="3291">
                  <c:v>4.0440370813801234</c:v>
                </c:pt>
                <c:pt idx="3292">
                  <c:v>4.1396333732421109</c:v>
                </c:pt>
                <c:pt idx="3293">
                  <c:v>4.2256700359178998</c:v>
                </c:pt>
                <c:pt idx="3294">
                  <c:v>4.3031030323261099</c:v>
                </c:pt>
                <c:pt idx="3295">
                  <c:v>4.2698856003590739</c:v>
                </c:pt>
                <c:pt idx="3296">
                  <c:v>4.1166894488124308</c:v>
                </c:pt>
                <c:pt idx="3297">
                  <c:v>3.9251399170472627</c:v>
                </c:pt>
                <c:pt idx="3298">
                  <c:v>3.7346062289974125</c:v>
                </c:pt>
                <c:pt idx="3299">
                  <c:v>3.5340554259378898</c:v>
                </c:pt>
                <c:pt idx="3300">
                  <c:v>3.3307301385899026</c:v>
                </c:pt>
                <c:pt idx="3301">
                  <c:v>3.1493366920615053</c:v>
                </c:pt>
                <c:pt idx="3302">
                  <c:v>2.9750946123235327</c:v>
                </c:pt>
                <c:pt idx="3303">
                  <c:v>2.810587951803591</c:v>
                </c:pt>
                <c:pt idx="3304">
                  <c:v>2.6606304407826582</c:v>
                </c:pt>
                <c:pt idx="3305">
                  <c:v>2.5232527349269858</c:v>
                </c:pt>
                <c:pt idx="3306">
                  <c:v>2.6318163727137129</c:v>
                </c:pt>
                <c:pt idx="3307">
                  <c:v>2.5050045180848741</c:v>
                </c:pt>
                <c:pt idx="3308">
                  <c:v>2.3782425314007472</c:v>
                </c:pt>
                <c:pt idx="3309">
                  <c:v>2.2684617956812843</c:v>
                </c:pt>
                <c:pt idx="3310">
                  <c:v>2.1682837042329957</c:v>
                </c:pt>
                <c:pt idx="3311">
                  <c:v>2.0759633605938115</c:v>
                </c:pt>
                <c:pt idx="3312">
                  <c:v>2.3683670245344306</c:v>
                </c:pt>
                <c:pt idx="3313">
                  <c:v>2.6315303220809878</c:v>
                </c:pt>
                <c:pt idx="3314">
                  <c:v>2.6474214881359077</c:v>
                </c:pt>
                <c:pt idx="3315">
                  <c:v>2.6158032659217096</c:v>
                </c:pt>
                <c:pt idx="3316">
                  <c:v>2.5603659564948775</c:v>
                </c:pt>
                <c:pt idx="3317">
                  <c:v>2.4882988981890906</c:v>
                </c:pt>
                <c:pt idx="3318">
                  <c:v>2.518624846639018</c:v>
                </c:pt>
                <c:pt idx="3319">
                  <c:v>2.766762361975116</c:v>
                </c:pt>
                <c:pt idx="3320">
                  <c:v>2.9900861257776046</c:v>
                </c:pt>
                <c:pt idx="3321">
                  <c:v>3.1910775131998443</c:v>
                </c:pt>
                <c:pt idx="3322">
                  <c:v>3.3719697618798601</c:v>
                </c:pt>
                <c:pt idx="3323">
                  <c:v>3.3521751274446343</c:v>
                </c:pt>
                <c:pt idx="3324">
                  <c:v>3.2631640091481406</c:v>
                </c:pt>
                <c:pt idx="3325">
                  <c:v>3.1356219431731525</c:v>
                </c:pt>
                <c:pt idx="3326">
                  <c:v>3.0376910879364227</c:v>
                </c:pt>
                <c:pt idx="3327">
                  <c:v>2.9624754488347405</c:v>
                </c:pt>
                <c:pt idx="3328">
                  <c:v>2.898003625350928</c:v>
                </c:pt>
                <c:pt idx="3329">
                  <c:v>2.8232746886174915</c:v>
                </c:pt>
                <c:pt idx="3330">
                  <c:v>2.7276224155903015</c:v>
                </c:pt>
                <c:pt idx="3331">
                  <c:v>2.6192384259032773</c:v>
                </c:pt>
                <c:pt idx="3332">
                  <c:v>2.5186959314173407</c:v>
                </c:pt>
                <c:pt idx="3333">
                  <c:v>2.4222834968326126</c:v>
                </c:pt>
                <c:pt idx="3334">
                  <c:v>2.3407601149845481</c:v>
                </c:pt>
                <c:pt idx="3335">
                  <c:v>2.2590934828876046</c:v>
                </c:pt>
                <c:pt idx="3336">
                  <c:v>2.1865413875242159</c:v>
                </c:pt>
                <c:pt idx="3337">
                  <c:v>2.1179675040175963</c:v>
                </c:pt>
                <c:pt idx="3338">
                  <c:v>2.0584277998172409</c:v>
                </c:pt>
                <c:pt idx="3339">
                  <c:v>2.0099818482582243</c:v>
                </c:pt>
                <c:pt idx="3340">
                  <c:v>1.958166133196529</c:v>
                </c:pt>
                <c:pt idx="3341">
                  <c:v>1.9102841053465722</c:v>
                </c:pt>
                <c:pt idx="3342">
                  <c:v>1.8594697451524471</c:v>
                </c:pt>
                <c:pt idx="3343">
                  <c:v>1.8167410915943842</c:v>
                </c:pt>
                <c:pt idx="3344">
                  <c:v>1.7794645218119514</c:v>
                </c:pt>
                <c:pt idx="3345">
                  <c:v>1.7391757719693319</c:v>
                </c:pt>
                <c:pt idx="3346">
                  <c:v>1.7026133830533068</c:v>
                </c:pt>
                <c:pt idx="3347">
                  <c:v>1.668177437765042</c:v>
                </c:pt>
                <c:pt idx="3348">
                  <c:v>1.6364265905769115</c:v>
                </c:pt>
                <c:pt idx="3349">
                  <c:v>1.6059198015559171</c:v>
                </c:pt>
                <c:pt idx="3350">
                  <c:v>1.5800978974385274</c:v>
                </c:pt>
                <c:pt idx="3351">
                  <c:v>1.558376093009274</c:v>
                </c:pt>
                <c:pt idx="3352">
                  <c:v>1.5413296199340352</c:v>
                </c:pt>
                <c:pt idx="3353">
                  <c:v>1.5247442781560567</c:v>
                </c:pt>
                <c:pt idx="3354">
                  <c:v>1.513638382801529</c:v>
                </c:pt>
                <c:pt idx="3355">
                  <c:v>1.4960510029163798</c:v>
                </c:pt>
                <c:pt idx="3356">
                  <c:v>1.4809198104002035</c:v>
                </c:pt>
                <c:pt idx="3357">
                  <c:v>1.4665507878725186</c:v>
                </c:pt>
                <c:pt idx="3358">
                  <c:v>1.8198957090852668</c:v>
                </c:pt>
                <c:pt idx="3359">
                  <c:v>2.1379061381767404</c:v>
                </c:pt>
                <c:pt idx="3360">
                  <c:v>2.4241155243590664</c:v>
                </c:pt>
                <c:pt idx="3361">
                  <c:v>2.6817039719231599</c:v>
                </c:pt>
                <c:pt idx="3362">
                  <c:v>2.913533574730844</c:v>
                </c:pt>
                <c:pt idx="3363">
                  <c:v>3.1221802172577595</c:v>
                </c:pt>
                <c:pt idx="3364">
                  <c:v>3.3099621955319836</c:v>
                </c:pt>
                <c:pt idx="3365">
                  <c:v>3.4789659759787854</c:v>
                </c:pt>
                <c:pt idx="3366">
                  <c:v>3.4664178436358095</c:v>
                </c:pt>
                <c:pt idx="3367">
                  <c:v>3.3858489205862004</c:v>
                </c:pt>
                <c:pt idx="3368">
                  <c:v>3.2271224845263475</c:v>
                </c:pt>
                <c:pt idx="3369">
                  <c:v>3.0747798345854642</c:v>
                </c:pt>
                <c:pt idx="3370">
                  <c:v>2.9278783063997258</c:v>
                </c:pt>
                <c:pt idx="3371">
                  <c:v>2.8149129636642498</c:v>
                </c:pt>
                <c:pt idx="3372">
                  <c:v>2.7233734350480794</c:v>
                </c:pt>
                <c:pt idx="3373">
                  <c:v>2.6880147731322879</c:v>
                </c:pt>
                <c:pt idx="3374">
                  <c:v>2.6138958268746384</c:v>
                </c:pt>
                <c:pt idx="3375">
                  <c:v>2.5196025263181601</c:v>
                </c:pt>
                <c:pt idx="3376">
                  <c:v>2.4132578610334776</c:v>
                </c:pt>
                <c:pt idx="3377">
                  <c:v>2.3099757589574432</c:v>
                </c:pt>
                <c:pt idx="3378">
                  <c:v>2.2049389123413836</c:v>
                </c:pt>
                <c:pt idx="3379">
                  <c:v>2.11040575038693</c:v>
                </c:pt>
                <c:pt idx="3380">
                  <c:v>2.0197592341296784</c:v>
                </c:pt>
                <c:pt idx="3381">
                  <c:v>1.9410524619347609</c:v>
                </c:pt>
                <c:pt idx="3382">
                  <c:v>1.8665971405572819</c:v>
                </c:pt>
                <c:pt idx="3383">
                  <c:v>1.800355566502793</c:v>
                </c:pt>
                <c:pt idx="3384">
                  <c:v>1.7403534276895081</c:v>
                </c:pt>
                <c:pt idx="3385">
                  <c:v>1.6868084974853983</c:v>
                </c:pt>
                <c:pt idx="3386">
                  <c:v>1.6386421607941815</c:v>
                </c:pt>
                <c:pt idx="3387">
                  <c:v>1.5925993762240356</c:v>
                </c:pt>
                <c:pt idx="3388">
                  <c:v>1.5499418769746878</c:v>
                </c:pt>
                <c:pt idx="3389">
                  <c:v>1.5116901345636697</c:v>
                </c:pt>
                <c:pt idx="3390">
                  <c:v>1.4787674741698891</c:v>
                </c:pt>
                <c:pt idx="3391">
                  <c:v>1.4460331915513747</c:v>
                </c:pt>
                <c:pt idx="3392">
                  <c:v>1.4148127270108559</c:v>
                </c:pt>
                <c:pt idx="3393">
                  <c:v>1.3897474779529817</c:v>
                </c:pt>
                <c:pt idx="3394">
                  <c:v>1.3669793934391898</c:v>
                </c:pt>
                <c:pt idx="3395">
                  <c:v>1.3490967540326797</c:v>
                </c:pt>
                <c:pt idx="3396">
                  <c:v>1.3389443706492428</c:v>
                </c:pt>
                <c:pt idx="3397">
                  <c:v>1.3202845492100479</c:v>
                </c:pt>
                <c:pt idx="3398">
                  <c:v>1.3018886657716497</c:v>
                </c:pt>
                <c:pt idx="3399">
                  <c:v>1.2843367910233201</c:v>
                </c:pt>
                <c:pt idx="3400">
                  <c:v>1.2687430329165745</c:v>
                </c:pt>
                <c:pt idx="3401">
                  <c:v>1.2566892464594446</c:v>
                </c:pt>
                <c:pt idx="3402">
                  <c:v>1.2426481288593874</c:v>
                </c:pt>
                <c:pt idx="3403">
                  <c:v>1.2307053653503583</c:v>
                </c:pt>
                <c:pt idx="3404">
                  <c:v>1.2194413833123112</c:v>
                </c:pt>
                <c:pt idx="3405">
                  <c:v>1.2093261630252483</c:v>
                </c:pt>
                <c:pt idx="3406">
                  <c:v>1.2013915542424498</c:v>
                </c:pt>
                <c:pt idx="3407">
                  <c:v>1.1949986597075233</c:v>
                </c:pt>
                <c:pt idx="3408">
                  <c:v>1.1877534700979804</c:v>
                </c:pt>
                <c:pt idx="3409">
                  <c:v>1.1801825494001574</c:v>
                </c:pt>
                <c:pt idx="3410">
                  <c:v>1.1731909359557982</c:v>
                </c:pt>
                <c:pt idx="3411">
                  <c:v>1.1663889341677833</c:v>
                </c:pt>
                <c:pt idx="3412">
                  <c:v>1.1623194706553472</c:v>
                </c:pt>
                <c:pt idx="3413">
                  <c:v>1.1599020527140871</c:v>
                </c:pt>
                <c:pt idx="3414">
                  <c:v>1.1574762598321682</c:v>
                </c:pt>
                <c:pt idx="3415">
                  <c:v>1.1542305423537964</c:v>
                </c:pt>
                <c:pt idx="3416">
                  <c:v>1.1500786571069799</c:v>
                </c:pt>
                <c:pt idx="3417">
                  <c:v>1.1467209262362834</c:v>
                </c:pt>
                <c:pt idx="3418">
                  <c:v>1.145024243790687</c:v>
                </c:pt>
                <c:pt idx="3419">
                  <c:v>1.1439727241520021</c:v>
                </c:pt>
                <c:pt idx="3420">
                  <c:v>1.1408911380958409</c:v>
                </c:pt>
                <c:pt idx="3421">
                  <c:v>1.1375182260042349</c:v>
                </c:pt>
                <c:pt idx="3422">
                  <c:v>1.134571213521798</c:v>
                </c:pt>
                <c:pt idx="3423">
                  <c:v>1.1323185184815934</c:v>
                </c:pt>
                <c:pt idx="3424">
                  <c:v>1.1302243903024163</c:v>
                </c:pt>
                <c:pt idx="3425">
                  <c:v>1.127829615448517</c:v>
                </c:pt>
                <c:pt idx="3426">
                  <c:v>1.1260288936236709</c:v>
                </c:pt>
                <c:pt idx="3427">
                  <c:v>1.1251431492832535</c:v>
                </c:pt>
                <c:pt idx="3428">
                  <c:v>1.1248386178247698</c:v>
                </c:pt>
                <c:pt idx="3429">
                  <c:v>1.1242060421067972</c:v>
                </c:pt>
                <c:pt idx="3430">
                  <c:v>1.1268128177818402</c:v>
                </c:pt>
                <c:pt idx="3431">
                  <c:v>1.1284022349758973</c:v>
                </c:pt>
                <c:pt idx="3432">
                  <c:v>1.1260791032858726</c:v>
                </c:pt>
                <c:pt idx="3433">
                  <c:v>1.1226700051601051</c:v>
                </c:pt>
                <c:pt idx="3434">
                  <c:v>1.1232203599121298</c:v>
                </c:pt>
                <c:pt idx="3435">
                  <c:v>1.1243492286613006</c:v>
                </c:pt>
                <c:pt idx="3436">
                  <c:v>1.1233636511572032</c:v>
                </c:pt>
                <c:pt idx="3437">
                  <c:v>1.1224097818531689</c:v>
                </c:pt>
                <c:pt idx="3438">
                  <c:v>1.1208185955897305</c:v>
                </c:pt>
                <c:pt idx="3439">
                  <c:v>1.1196967815223158</c:v>
                </c:pt>
                <c:pt idx="3440">
                  <c:v>1.1180454433427098</c:v>
                </c:pt>
                <c:pt idx="3441">
                  <c:v>1.1177794395200638</c:v>
                </c:pt>
                <c:pt idx="3442">
                  <c:v>1.1206155213699647</c:v>
                </c:pt>
                <c:pt idx="3443">
                  <c:v>1.1232826663867974</c:v>
                </c:pt>
                <c:pt idx="3444">
                  <c:v>1.1263735383378544</c:v>
                </c:pt>
                <c:pt idx="3445">
                  <c:v>1.1261256473326178</c:v>
                </c:pt>
                <c:pt idx="3446">
                  <c:v>1.1268959372139749</c:v>
                </c:pt>
                <c:pt idx="3447">
                  <c:v>1.1322400445638594</c:v>
                </c:pt>
                <c:pt idx="3448">
                  <c:v>1.1479074396763402</c:v>
                </c:pt>
                <c:pt idx="3449">
                  <c:v>1.157425668935278</c:v>
                </c:pt>
                <c:pt idx="3450">
                  <c:v>1.1600477606002884</c:v>
                </c:pt>
                <c:pt idx="3451">
                  <c:v>1.1628582844776683</c:v>
                </c:pt>
                <c:pt idx="3452">
                  <c:v>1.1688838479854096</c:v>
                </c:pt>
                <c:pt idx="3453">
                  <c:v>1.1751906750981984</c:v>
                </c:pt>
                <c:pt idx="3454">
                  <c:v>1.176249514398171</c:v>
                </c:pt>
                <c:pt idx="3455">
                  <c:v>1.1752036831756283</c:v>
                </c:pt>
                <c:pt idx="3456">
                  <c:v>1.2014756563748348</c:v>
                </c:pt>
                <c:pt idx="3457">
                  <c:v>1.3490021881237184</c:v>
                </c:pt>
                <c:pt idx="3458">
                  <c:v>1.5217542498682091</c:v>
                </c:pt>
                <c:pt idx="3459">
                  <c:v>1.5931590247946206</c:v>
                </c:pt>
                <c:pt idx="3460">
                  <c:v>1.9338431223151586</c:v>
                </c:pt>
                <c:pt idx="3461">
                  <c:v>2.2404588100836431</c:v>
                </c:pt>
                <c:pt idx="3462">
                  <c:v>2.5164129290752788</c:v>
                </c:pt>
                <c:pt idx="3463">
                  <c:v>2.764771636167751</c:v>
                </c:pt>
                <c:pt idx="3464">
                  <c:v>2.9882944725509759</c:v>
                </c:pt>
                <c:pt idx="3465">
                  <c:v>3.1894650252958785</c:v>
                </c:pt>
                <c:pt idx="3466">
                  <c:v>3.2219343397188629</c:v>
                </c:pt>
                <c:pt idx="3467">
                  <c:v>3.1573311665279222</c:v>
                </c:pt>
                <c:pt idx="3468">
                  <c:v>3.0475762185749149</c:v>
                </c:pt>
                <c:pt idx="3469">
                  <c:v>2.9289346061634518</c:v>
                </c:pt>
                <c:pt idx="3470">
                  <c:v>2.8067176855006029</c:v>
                </c:pt>
                <c:pt idx="3471">
                  <c:v>2.7032975158548243</c:v>
                </c:pt>
                <c:pt idx="3472">
                  <c:v>2.611179110794096</c:v>
                </c:pt>
                <c:pt idx="3473">
                  <c:v>2.5038177002947055</c:v>
                </c:pt>
                <c:pt idx="3474">
                  <c:v>2.3971995161893562</c:v>
                </c:pt>
                <c:pt idx="3475">
                  <c:v>2.2944780932202371</c:v>
                </c:pt>
                <c:pt idx="3476">
                  <c:v>2.1968150703009437</c:v>
                </c:pt>
                <c:pt idx="3477">
                  <c:v>2.1042076385056143</c:v>
                </c:pt>
                <c:pt idx="3478">
                  <c:v>2.0196468756480006</c:v>
                </c:pt>
                <c:pt idx="3479">
                  <c:v>1.939043262238981</c:v>
                </c:pt>
                <c:pt idx="3480">
                  <c:v>1.8654607800278526</c:v>
                </c:pt>
                <c:pt idx="3481">
                  <c:v>1.8017408821251539</c:v>
                </c:pt>
                <c:pt idx="3482">
                  <c:v>1.7429764222082618</c:v>
                </c:pt>
                <c:pt idx="3483">
                  <c:v>1.691603260346463</c:v>
                </c:pt>
                <c:pt idx="3484">
                  <c:v>1.6540960017985789</c:v>
                </c:pt>
                <c:pt idx="3485">
                  <c:v>1.626124027741477</c:v>
                </c:pt>
                <c:pt idx="3486">
                  <c:v>1.5856519007833465</c:v>
                </c:pt>
                <c:pt idx="3487">
                  <c:v>1.5492269865210289</c:v>
                </c:pt>
                <c:pt idx="3488">
                  <c:v>1.5164445636849431</c:v>
                </c:pt>
                <c:pt idx="3489">
                  <c:v>1.4869403831324659</c:v>
                </c:pt>
                <c:pt idx="3490">
                  <c:v>1.4603866206352365</c:v>
                </c:pt>
                <c:pt idx="3491">
                  <c:v>1.4889257059247956</c:v>
                </c:pt>
                <c:pt idx="3492">
                  <c:v>1.4521980438643558</c:v>
                </c:pt>
                <c:pt idx="3493">
                  <c:v>1.4171863162513616</c:v>
                </c:pt>
                <c:pt idx="3494">
                  <c:v>1.3858743145821135</c:v>
                </c:pt>
                <c:pt idx="3495">
                  <c:v>1.3574288548847662</c:v>
                </c:pt>
                <c:pt idx="3496">
                  <c:v>1.333738769083562</c:v>
                </c:pt>
                <c:pt idx="3497">
                  <c:v>1.311702843897979</c:v>
                </c:pt>
                <c:pt idx="3498">
                  <c:v>1.2938474048148636</c:v>
                </c:pt>
                <c:pt idx="3499">
                  <c:v>1.2756893337548518</c:v>
                </c:pt>
                <c:pt idx="3500">
                  <c:v>1.2602853089114063</c:v>
                </c:pt>
                <c:pt idx="3501">
                  <c:v>1.2464441217774596</c:v>
                </c:pt>
                <c:pt idx="3502">
                  <c:v>1.2347299386505022</c:v>
                </c:pt>
                <c:pt idx="3503">
                  <c:v>1.2244811744669721</c:v>
                </c:pt>
                <c:pt idx="3504">
                  <c:v>1.2268901948067032</c:v>
                </c:pt>
                <c:pt idx="3505">
                  <c:v>1.2301619046057177</c:v>
                </c:pt>
                <c:pt idx="3506">
                  <c:v>1.2312311324796723</c:v>
                </c:pt>
                <c:pt idx="3507">
                  <c:v>1.2261417203029872</c:v>
                </c:pt>
                <c:pt idx="3508">
                  <c:v>1.2187391192798314</c:v>
                </c:pt>
                <c:pt idx="3509">
                  <c:v>1.2070292097100508</c:v>
                </c:pt>
                <c:pt idx="3510">
                  <c:v>1.1973307271267879</c:v>
                </c:pt>
                <c:pt idx="3511">
                  <c:v>1.1870588585105397</c:v>
                </c:pt>
                <c:pt idx="3512">
                  <c:v>1.1777047702641832</c:v>
                </c:pt>
                <c:pt idx="3513">
                  <c:v>1.170208514698692</c:v>
                </c:pt>
                <c:pt idx="3514">
                  <c:v>1.1647708280809257</c:v>
                </c:pt>
                <c:pt idx="3515">
                  <c:v>1.1599438801128343</c:v>
                </c:pt>
                <c:pt idx="3516">
                  <c:v>1.1540694376707552</c:v>
                </c:pt>
                <c:pt idx="3517">
                  <c:v>1.1483209056010788</c:v>
                </c:pt>
                <c:pt idx="3518">
                  <c:v>1.1426876272437907</c:v>
                </c:pt>
                <c:pt idx="3519">
                  <c:v>1.1376613649841825</c:v>
                </c:pt>
                <c:pt idx="3520">
                  <c:v>1.1350107268326188</c:v>
                </c:pt>
                <c:pt idx="3521">
                  <c:v>1.1327585711293973</c:v>
                </c:pt>
                <c:pt idx="3522">
                  <c:v>1.1299335154580363</c:v>
                </c:pt>
                <c:pt idx="3523">
                  <c:v>1.1416475629945084</c:v>
                </c:pt>
                <c:pt idx="3524">
                  <c:v>1.1553727640492315</c:v>
                </c:pt>
                <c:pt idx="3525">
                  <c:v>1.1571631068729349</c:v>
                </c:pt>
                <c:pt idx="3526">
                  <c:v>1.1629535910453448</c:v>
                </c:pt>
                <c:pt idx="3527">
                  <c:v>1.1733009889762192</c:v>
                </c:pt>
                <c:pt idx="3528">
                  <c:v>1.1820072184733164</c:v>
                </c:pt>
                <c:pt idx="3529">
                  <c:v>1.1874212851338353</c:v>
                </c:pt>
                <c:pt idx="3530">
                  <c:v>1.194212346649175</c:v>
                </c:pt>
                <c:pt idx="3531">
                  <c:v>1.1913003057094471</c:v>
                </c:pt>
                <c:pt idx="3532">
                  <c:v>1.1879593465485632</c:v>
                </c:pt>
                <c:pt idx="3533">
                  <c:v>1.1878836976019247</c:v>
                </c:pt>
                <c:pt idx="3534">
                  <c:v>1.1884345669196867</c:v>
                </c:pt>
                <c:pt idx="3535">
                  <c:v>1.1844805400441734</c:v>
                </c:pt>
                <c:pt idx="3536">
                  <c:v>1.1797559999516702</c:v>
                </c:pt>
                <c:pt idx="3537">
                  <c:v>1.1750952452631858</c:v>
                </c:pt>
                <c:pt idx="3538">
                  <c:v>1.168434861644468</c:v>
                </c:pt>
                <c:pt idx="3539">
                  <c:v>1.1616012561452804</c:v>
                </c:pt>
                <c:pt idx="3540">
                  <c:v>1.1617873255104718</c:v>
                </c:pt>
                <c:pt idx="3541">
                  <c:v>1.1573927883814961</c:v>
                </c:pt>
                <c:pt idx="3542">
                  <c:v>1.1544934305389329</c:v>
                </c:pt>
                <c:pt idx="3543">
                  <c:v>1.1505157249452802</c:v>
                </c:pt>
                <c:pt idx="3544">
                  <c:v>1.1464685908384944</c:v>
                </c:pt>
                <c:pt idx="3545">
                  <c:v>1.142162137601779</c:v>
                </c:pt>
                <c:pt idx="3546">
                  <c:v>1.1357774629203228</c:v>
                </c:pt>
                <c:pt idx="3547">
                  <c:v>1.1316390306729802</c:v>
                </c:pt>
                <c:pt idx="3548">
                  <c:v>1.1294795659934245</c:v>
                </c:pt>
                <c:pt idx="3549">
                  <c:v>1.1280032468543226</c:v>
                </c:pt>
                <c:pt idx="3550">
                  <c:v>1.1268977259960293</c:v>
                </c:pt>
                <c:pt idx="3551">
                  <c:v>1.1272511691602065</c:v>
                </c:pt>
                <c:pt idx="3552">
                  <c:v>1.1237030268683958</c:v>
                </c:pt>
                <c:pt idx="3553">
                  <c:v>1.1327909260425635</c:v>
                </c:pt>
                <c:pt idx="3554">
                  <c:v>1.1674760087839859</c:v>
                </c:pt>
                <c:pt idx="3555">
                  <c:v>1.1904665399944574</c:v>
                </c:pt>
                <c:pt idx="3556">
                  <c:v>1.1952078564058186</c:v>
                </c:pt>
                <c:pt idx="3557">
                  <c:v>1.1960811295466782</c:v>
                </c:pt>
                <c:pt idx="3558">
                  <c:v>1.1945067176632924</c:v>
                </c:pt>
                <c:pt idx="3559">
                  <c:v>1.1916118526216211</c:v>
                </c:pt>
                <c:pt idx="3560">
                  <c:v>1.1861514388429093</c:v>
                </c:pt>
                <c:pt idx="3561">
                  <c:v>1.1877378772682485</c:v>
                </c:pt>
                <c:pt idx="3562">
                  <c:v>1.1904222914024307</c:v>
                </c:pt>
                <c:pt idx="3563">
                  <c:v>1.1904570436034581</c:v>
                </c:pt>
                <c:pt idx="3564">
                  <c:v>1.5714113392431124</c:v>
                </c:pt>
                <c:pt idx="3565">
                  <c:v>1.9142702053188012</c:v>
                </c:pt>
                <c:pt idx="3566">
                  <c:v>2.222843184786921</c:v>
                </c:pt>
                <c:pt idx="3567">
                  <c:v>2.500558866308229</c:v>
                </c:pt>
                <c:pt idx="3568">
                  <c:v>2.7505029796774063</c:v>
                </c:pt>
                <c:pt idx="3569">
                  <c:v>2.9754526817096658</c:v>
                </c:pt>
                <c:pt idx="3570">
                  <c:v>3.1779074135386991</c:v>
                </c:pt>
                <c:pt idx="3571">
                  <c:v>3.3601166721848292</c:v>
                </c:pt>
                <c:pt idx="3572">
                  <c:v>3.5241050049663465</c:v>
                </c:pt>
                <c:pt idx="3573">
                  <c:v>3.6716945044697118</c:v>
                </c:pt>
                <c:pt idx="3574">
                  <c:v>3.8045250540227409</c:v>
                </c:pt>
                <c:pt idx="3575">
                  <c:v>3.9240725486204671</c:v>
                </c:pt>
                <c:pt idx="3576">
                  <c:v>4.0316652937584205</c:v>
                </c:pt>
                <c:pt idx="3577">
                  <c:v>4.128498764382579</c:v>
                </c:pt>
                <c:pt idx="3578">
                  <c:v>4.2156488879443206</c:v>
                </c:pt>
                <c:pt idx="3579">
                  <c:v>4.2940839991498887</c:v>
                </c:pt>
                <c:pt idx="3580">
                  <c:v>4.3646755992349</c:v>
                </c:pt>
                <c:pt idx="3581">
                  <c:v>4.4282080393114107</c:v>
                </c:pt>
                <c:pt idx="3582">
                  <c:v>4.4853872353802693</c:v>
                </c:pt>
                <c:pt idx="3583">
                  <c:v>4.5368485118422424</c:v>
                </c:pt>
                <c:pt idx="3584">
                  <c:v>4.5831636606580179</c:v>
                </c:pt>
                <c:pt idx="3585">
                  <c:v>4.6248472945922163</c:v>
                </c:pt>
                <c:pt idx="3586">
                  <c:v>4.6623625651329945</c:v>
                </c:pt>
                <c:pt idx="3587">
                  <c:v>4.6961263086196956</c:v>
                </c:pt>
                <c:pt idx="3588">
                  <c:v>4.7265136777577261</c:v>
                </c:pt>
                <c:pt idx="3589">
                  <c:v>4.7538623099819537</c:v>
                </c:pt>
                <c:pt idx="3590">
                  <c:v>4.7784760789837586</c:v>
                </c:pt>
                <c:pt idx="3591">
                  <c:v>4.8006284710853828</c:v>
                </c:pt>
                <c:pt idx="3592">
                  <c:v>4.8205656239768446</c:v>
                </c:pt>
                <c:pt idx="3593">
                  <c:v>4.8385090615791606</c:v>
                </c:pt>
                <c:pt idx="3594">
                  <c:v>4.8546581554212445</c:v>
                </c:pt>
                <c:pt idx="3595">
                  <c:v>4.8691923398791204</c:v>
                </c:pt>
                <c:pt idx="3596">
                  <c:v>4.8822731058912083</c:v>
                </c:pt>
                <c:pt idx="3597">
                  <c:v>4.8940457953020875</c:v>
                </c:pt>
                <c:pt idx="3598">
                  <c:v>4.9046412157718793</c:v>
                </c:pt>
                <c:pt idx="3599">
                  <c:v>4.9141770941946916</c:v>
                </c:pt>
                <c:pt idx="3600">
                  <c:v>4.9227593847752225</c:v>
                </c:pt>
                <c:pt idx="3601">
                  <c:v>4.9304834462977007</c:v>
                </c:pt>
                <c:pt idx="3602">
                  <c:v>4.9374351016679308</c:v>
                </c:pt>
                <c:pt idx="3603">
                  <c:v>4.9436915915011381</c:v>
                </c:pt>
                <c:pt idx="3604">
                  <c:v>4.9493224323510248</c:v>
                </c:pt>
                <c:pt idx="3605">
                  <c:v>4.9543901891159221</c:v>
                </c:pt>
                <c:pt idx="3606">
                  <c:v>4.9589511702043296</c:v>
                </c:pt>
                <c:pt idx="3607">
                  <c:v>4.9630560531838972</c:v>
                </c:pt>
                <c:pt idx="3608">
                  <c:v>4.9667504478655076</c:v>
                </c:pt>
                <c:pt idx="3609">
                  <c:v>4.9700754030789573</c:v>
                </c:pt>
                <c:pt idx="3610">
                  <c:v>4.9730678627710621</c:v>
                </c:pt>
                <c:pt idx="3611">
                  <c:v>4.9757610764939564</c:v>
                </c:pt>
                <c:pt idx="3612">
                  <c:v>4.9781849688445607</c:v>
                </c:pt>
                <c:pt idx="3613">
                  <c:v>4.9803664719601048</c:v>
                </c:pt>
                <c:pt idx="3614">
                  <c:v>4.9823298247640944</c:v>
                </c:pt>
                <c:pt idx="3615">
                  <c:v>4.984096842287685</c:v>
                </c:pt>
                <c:pt idx="3616">
                  <c:v>4.9856871580589166</c:v>
                </c:pt>
                <c:pt idx="3617">
                  <c:v>4.987118442253025</c:v>
                </c:pt>
                <c:pt idx="3618">
                  <c:v>4.9884065980277228</c:v>
                </c:pt>
                <c:pt idx="3619">
                  <c:v>4.9895659382249509</c:v>
                </c:pt>
                <c:pt idx="3620">
                  <c:v>4.990609344402456</c:v>
                </c:pt>
                <c:pt idx="3621">
                  <c:v>4.9915484099622107</c:v>
                </c:pt>
                <c:pt idx="3622">
                  <c:v>4.9923935689659897</c:v>
                </c:pt>
                <c:pt idx="3623">
                  <c:v>4.993154212069391</c:v>
                </c:pt>
                <c:pt idx="3624">
                  <c:v>4.9938387908624522</c:v>
                </c:pt>
                <c:pt idx="3625">
                  <c:v>4.9944549117762067</c:v>
                </c:pt>
                <c:pt idx="3626">
                  <c:v>4.9950094205985858</c:v>
                </c:pt>
                <c:pt idx="3627">
                  <c:v>4.9955084785387269</c:v>
                </c:pt>
                <c:pt idx="3628">
                  <c:v>4.9959576306848543</c:v>
                </c:pt>
                <c:pt idx="3629">
                  <c:v>4.9963618676163692</c:v>
                </c:pt>
                <c:pt idx="3630">
                  <c:v>4.9967256808547322</c:v>
                </c:pt>
                <c:pt idx="3631">
                  <c:v>4.997053112769259</c:v>
                </c:pt>
                <c:pt idx="3632">
                  <c:v>4.9973478014923334</c:v>
                </c:pt>
                <c:pt idx="3633">
                  <c:v>4.9976130213431</c:v>
                </c:pt>
                <c:pt idx="3634">
                  <c:v>4.9978517192087901</c:v>
                </c:pt>
                <c:pt idx="3635">
                  <c:v>4.9980665472879116</c:v>
                </c:pt>
                <c:pt idx="3636">
                  <c:v>4.9982598925591208</c:v>
                </c:pt>
                <c:pt idx="3637">
                  <c:v>4.9984339033032086</c:v>
                </c:pt>
                <c:pt idx="3638">
                  <c:v>4.9985905129728883</c:v>
                </c:pt>
                <c:pt idx="3639">
                  <c:v>4.9987314616755993</c:v>
                </c:pt>
                <c:pt idx="3640">
                  <c:v>4.9988583155080395</c:v>
                </c:pt>
                <c:pt idx="3641">
                  <c:v>4.8048455460082744</c:v>
                </c:pt>
                <c:pt idx="3642">
                  <c:v>4.535215884406206</c:v>
                </c:pt>
                <c:pt idx="3643">
                  <c:v>4.2466653759947599</c:v>
                </c:pt>
                <c:pt idx="3644">
                  <c:v>4.0187953356560602</c:v>
                </c:pt>
                <c:pt idx="3645">
                  <c:v>3.7702117243816002</c:v>
                </c:pt>
                <c:pt idx="3646">
                  <c:v>3.5404756551458889</c:v>
                </c:pt>
                <c:pt idx="3647">
                  <c:v>3.3868791614201852</c:v>
                </c:pt>
                <c:pt idx="3648">
                  <c:v>3.2155216260349375</c:v>
                </c:pt>
                <c:pt idx="3649">
                  <c:v>3.156710839127689</c:v>
                </c:pt>
                <c:pt idx="3650">
                  <c:v>3.0446831065366</c:v>
                </c:pt>
                <c:pt idx="3651">
                  <c:v>2.8968579298430215</c:v>
                </c:pt>
                <c:pt idx="3652">
                  <c:v>2.7373068522306512</c:v>
                </c:pt>
                <c:pt idx="3653">
                  <c:v>2.5909301129527678</c:v>
                </c:pt>
                <c:pt idx="3654">
                  <c:v>2.4629383858169174</c:v>
                </c:pt>
                <c:pt idx="3655">
                  <c:v>2.4730013374620152</c:v>
                </c:pt>
                <c:pt idx="3656">
                  <c:v>2.352116208826784</c:v>
                </c:pt>
                <c:pt idx="3657">
                  <c:v>2.2413628214768218</c:v>
                </c:pt>
                <c:pt idx="3658">
                  <c:v>2.1411631444674399</c:v>
                </c:pt>
                <c:pt idx="3659">
                  <c:v>2.0516046699774955</c:v>
                </c:pt>
                <c:pt idx="3660">
                  <c:v>1.9830596722826939</c:v>
                </c:pt>
                <c:pt idx="3661">
                  <c:v>2.2847537050544244</c:v>
                </c:pt>
                <c:pt idx="3662">
                  <c:v>2.5562783345489821</c:v>
                </c:pt>
                <c:pt idx="3663">
                  <c:v>2.8006505010940841</c:v>
                </c:pt>
                <c:pt idx="3664">
                  <c:v>2.7778153377212202</c:v>
                </c:pt>
                <c:pt idx="3665">
                  <c:v>2.6830125832454117</c:v>
                </c:pt>
                <c:pt idx="3666">
                  <c:v>2.5573864489861564</c:v>
                </c:pt>
                <c:pt idx="3667">
                  <c:v>2.4318606237176303</c:v>
                </c:pt>
                <c:pt idx="3668">
                  <c:v>2.3179532157051854</c:v>
                </c:pt>
                <c:pt idx="3669">
                  <c:v>2.2151266517483674</c:v>
                </c:pt>
                <c:pt idx="3670">
                  <c:v>2.1207389016056712</c:v>
                </c:pt>
                <c:pt idx="3671">
                  <c:v>2.0320574934694982</c:v>
                </c:pt>
                <c:pt idx="3672">
                  <c:v>1.9484299005163355</c:v>
                </c:pt>
                <c:pt idx="3673">
                  <c:v>1.867903326859407</c:v>
                </c:pt>
                <c:pt idx="3674">
                  <c:v>1.7955437841618318</c:v>
                </c:pt>
                <c:pt idx="3675">
                  <c:v>1.7302372528633572</c:v>
                </c:pt>
                <c:pt idx="3676">
                  <c:v>1.6714842265492629</c:v>
                </c:pt>
                <c:pt idx="3677">
                  <c:v>1.6257697165439735</c:v>
                </c:pt>
                <c:pt idx="3678">
                  <c:v>1.5839726817347377</c:v>
                </c:pt>
                <c:pt idx="3679">
                  <c:v>1.5472281040946956</c:v>
                </c:pt>
                <c:pt idx="3680">
                  <c:v>1.515601988838984</c:v>
                </c:pt>
                <c:pt idx="3681">
                  <c:v>1.4839552343709514</c:v>
                </c:pt>
                <c:pt idx="3682">
                  <c:v>1.4571151182333433</c:v>
                </c:pt>
                <c:pt idx="3683">
                  <c:v>1.4378438970504699</c:v>
                </c:pt>
                <c:pt idx="3684">
                  <c:v>1.4203229054326667</c:v>
                </c:pt>
                <c:pt idx="3685">
                  <c:v>1.398516239919684</c:v>
                </c:pt>
                <c:pt idx="3686">
                  <c:v>1.3780993645956747</c:v>
                </c:pt>
                <c:pt idx="3687">
                  <c:v>1.3602268576392849</c:v>
                </c:pt>
                <c:pt idx="3688">
                  <c:v>1.3432811532166269</c:v>
                </c:pt>
                <c:pt idx="3689">
                  <c:v>1.3273887365585377</c:v>
                </c:pt>
                <c:pt idx="3690">
                  <c:v>1.3116026338269364</c:v>
                </c:pt>
                <c:pt idx="3691">
                  <c:v>1.2960694505746837</c:v>
                </c:pt>
                <c:pt idx="3692">
                  <c:v>1.2806189909067933</c:v>
                </c:pt>
                <c:pt idx="3693">
                  <c:v>1.2682998568595014</c:v>
                </c:pt>
                <c:pt idx="3694">
                  <c:v>1.6414698711735514</c:v>
                </c:pt>
                <c:pt idx="3695">
                  <c:v>1.9773228840561963</c:v>
                </c:pt>
                <c:pt idx="3696">
                  <c:v>2.2795905956505766</c:v>
                </c:pt>
                <c:pt idx="3697">
                  <c:v>2.5516315360855191</c:v>
                </c:pt>
                <c:pt idx="3698">
                  <c:v>2.7964683824769674</c:v>
                </c:pt>
                <c:pt idx="3699">
                  <c:v>2.8034452386009172</c:v>
                </c:pt>
                <c:pt idx="3700">
                  <c:v>2.7092911854818982</c:v>
                </c:pt>
                <c:pt idx="3701">
                  <c:v>2.5931676746393424</c:v>
                </c:pt>
                <c:pt idx="3702">
                  <c:v>2.4750216621675722</c:v>
                </c:pt>
                <c:pt idx="3703">
                  <c:v>2.3515552900435179</c:v>
                </c:pt>
                <c:pt idx="3704">
                  <c:v>2.2357151346559307</c:v>
                </c:pt>
                <c:pt idx="3705">
                  <c:v>2.1280949108266354</c:v>
                </c:pt>
                <c:pt idx="3706">
                  <c:v>2.0723991887054596</c:v>
                </c:pt>
                <c:pt idx="3707">
                  <c:v>2.0376546036896515</c:v>
                </c:pt>
                <c:pt idx="3708">
                  <c:v>1.9806743275161467</c:v>
                </c:pt>
                <c:pt idx="3709">
                  <c:v>1.9260258617905299</c:v>
                </c:pt>
                <c:pt idx="3710">
                  <c:v>1.8771293676007819</c:v>
                </c:pt>
                <c:pt idx="3711">
                  <c:v>1.823299953222308</c:v>
                </c:pt>
                <c:pt idx="3712">
                  <c:v>1.787315446416242</c:v>
                </c:pt>
                <c:pt idx="3713">
                  <c:v>1.7521176498805466</c:v>
                </c:pt>
                <c:pt idx="3714">
                  <c:v>1.7134667189354993</c:v>
                </c:pt>
                <c:pt idx="3715">
                  <c:v>1.6831779105927172</c:v>
                </c:pt>
                <c:pt idx="3716">
                  <c:v>1.6549060139273155</c:v>
                </c:pt>
                <c:pt idx="3717">
                  <c:v>1.6257033978491833</c:v>
                </c:pt>
                <c:pt idx="3718">
                  <c:v>1.6123752127524866</c:v>
                </c:pt>
                <c:pt idx="3719">
                  <c:v>1.5868544676324279</c:v>
                </c:pt>
                <c:pt idx="3720">
                  <c:v>1.5634792568111344</c:v>
                </c:pt>
                <c:pt idx="3721">
                  <c:v>1.5346381935418671</c:v>
                </c:pt>
                <c:pt idx="3722">
                  <c:v>1.5192180582149937</c:v>
                </c:pt>
                <c:pt idx="3723">
                  <c:v>1.5220399502388438</c:v>
                </c:pt>
                <c:pt idx="3724">
                  <c:v>1.5339514121759621</c:v>
                </c:pt>
                <c:pt idx="3725">
                  <c:v>1.5218682673144339</c:v>
                </c:pt>
                <c:pt idx="3726">
                  <c:v>1.5241777464781243</c:v>
                </c:pt>
                <c:pt idx="3727">
                  <c:v>1.5301040200412628</c:v>
                </c:pt>
                <c:pt idx="3728">
                  <c:v>1.5519858883211715</c:v>
                </c:pt>
                <c:pt idx="3729">
                  <c:v>1.5255241221431368</c:v>
                </c:pt>
                <c:pt idx="3730">
                  <c:v>1.4939450493537414</c:v>
                </c:pt>
                <c:pt idx="3731">
                  <c:v>1.4688098039990403</c:v>
                </c:pt>
                <c:pt idx="3732">
                  <c:v>1.4474369095003501</c:v>
                </c:pt>
                <c:pt idx="3733">
                  <c:v>1.4333756491235907</c:v>
                </c:pt>
                <c:pt idx="3734">
                  <c:v>1.4140490736256663</c:v>
                </c:pt>
                <c:pt idx="3735">
                  <c:v>1.3924377571712914</c:v>
                </c:pt>
                <c:pt idx="3736">
                  <c:v>1.3771801711507683</c:v>
                </c:pt>
                <c:pt idx="3737">
                  <c:v>1.3603145805876975</c:v>
                </c:pt>
                <c:pt idx="3738">
                  <c:v>1.3428610293387204</c:v>
                </c:pt>
                <c:pt idx="3739">
                  <c:v>1.332610720497551</c:v>
                </c:pt>
                <c:pt idx="3740">
                  <c:v>1.3174069586201236</c:v>
                </c:pt>
                <c:pt idx="3741">
                  <c:v>1.3106983229545568</c:v>
                </c:pt>
                <c:pt idx="3742">
                  <c:v>1.296021233425749</c:v>
                </c:pt>
                <c:pt idx="3743">
                  <c:v>1.2817690179610477</c:v>
                </c:pt>
                <c:pt idx="3744">
                  <c:v>1.2720041300573399</c:v>
                </c:pt>
                <c:pt idx="3745">
                  <c:v>1.2641429561295603</c:v>
                </c:pt>
                <c:pt idx="3746">
                  <c:v>1.2588957122130944</c:v>
                </c:pt>
                <c:pt idx="3747">
                  <c:v>1.2504041779151445</c:v>
                </c:pt>
                <c:pt idx="3748">
                  <c:v>1.2453251795116169</c:v>
                </c:pt>
                <c:pt idx="3749">
                  <c:v>1.2415725984056167</c:v>
                </c:pt>
                <c:pt idx="3750">
                  <c:v>1.2369217695847698</c:v>
                </c:pt>
                <c:pt idx="3751">
                  <c:v>1.2315705806202548</c:v>
                </c:pt>
                <c:pt idx="3752">
                  <c:v>1.2259525216863043</c:v>
                </c:pt>
                <c:pt idx="3753">
                  <c:v>1.2211551390969158</c:v>
                </c:pt>
                <c:pt idx="3754">
                  <c:v>1.2142742408129537</c:v>
                </c:pt>
                <c:pt idx="3755">
                  <c:v>1.2070718165647478</c:v>
                </c:pt>
                <c:pt idx="3756">
                  <c:v>1.1998836306167489</c:v>
                </c:pt>
                <c:pt idx="3757">
                  <c:v>1.1932101128617565</c:v>
                </c:pt>
                <c:pt idx="3758">
                  <c:v>1.1893082401653179</c:v>
                </c:pt>
                <c:pt idx="3759">
                  <c:v>1.1855429117432232</c:v>
                </c:pt>
                <c:pt idx="3760">
                  <c:v>1.1834046442121122</c:v>
                </c:pt>
                <c:pt idx="3761">
                  <c:v>1.1826266890697383</c:v>
                </c:pt>
                <c:pt idx="3762">
                  <c:v>1.1880282644765197</c:v>
                </c:pt>
                <c:pt idx="3763">
                  <c:v>1.1975252987421654</c:v>
                </c:pt>
                <c:pt idx="3764">
                  <c:v>1.5777727688679488</c:v>
                </c:pt>
                <c:pt idx="3765">
                  <c:v>1.9199954919811539</c:v>
                </c:pt>
                <c:pt idx="3766">
                  <c:v>2.2279959427830383</c:v>
                </c:pt>
                <c:pt idx="3767">
                  <c:v>2.5051963485047346</c:v>
                </c:pt>
                <c:pt idx="3768">
                  <c:v>2.7546767136542614</c:v>
                </c:pt>
                <c:pt idx="3769">
                  <c:v>2.9792090422888351</c:v>
                </c:pt>
                <c:pt idx="3770">
                  <c:v>3.1812881380599518</c:v>
                </c:pt>
                <c:pt idx="3771">
                  <c:v>3.3631593242539566</c:v>
                </c:pt>
                <c:pt idx="3772">
                  <c:v>3.5268433918285611</c:v>
                </c:pt>
                <c:pt idx="3773">
                  <c:v>3.6741590526457051</c:v>
                </c:pt>
                <c:pt idx="3774">
                  <c:v>3.8067431473811348</c:v>
                </c:pt>
                <c:pt idx="3775">
                  <c:v>3.9260688326430215</c:v>
                </c:pt>
                <c:pt idx="3776">
                  <c:v>3.9290487311159166</c:v>
                </c:pt>
                <c:pt idx="3777">
                  <c:v>3.8374028056186487</c:v>
                </c:pt>
                <c:pt idx="3778">
                  <c:v>3.6855309752895358</c:v>
                </c:pt>
                <c:pt idx="3779">
                  <c:v>3.5304209562835753</c:v>
                </c:pt>
                <c:pt idx="3780">
                  <c:v>3.3836868582176489</c:v>
                </c:pt>
                <c:pt idx="3781">
                  <c:v>3.2211925868304627</c:v>
                </c:pt>
                <c:pt idx="3782">
                  <c:v>3.0601644511062114</c:v>
                </c:pt>
                <c:pt idx="3783">
                  <c:v>2.9088607581960382</c:v>
                </c:pt>
                <c:pt idx="3784">
                  <c:v>2.7651125740936902</c:v>
                </c:pt>
                <c:pt idx="3785">
                  <c:v>2.6287032406411144</c:v>
                </c:pt>
                <c:pt idx="3786">
                  <c:v>2.5035732383203246</c:v>
                </c:pt>
                <c:pt idx="3787">
                  <c:v>2.3880938497252515</c:v>
                </c:pt>
                <c:pt idx="3788">
                  <c:v>2.2741665764640211</c:v>
                </c:pt>
                <c:pt idx="3789">
                  <c:v>2.1696989865313716</c:v>
                </c:pt>
                <c:pt idx="3790">
                  <c:v>2.0719728937433013</c:v>
                </c:pt>
                <c:pt idx="3791">
                  <c:v>1.9806110006719566</c:v>
                </c:pt>
                <c:pt idx="3792">
                  <c:v>1.898107625295836</c:v>
                </c:pt>
                <c:pt idx="3793">
                  <c:v>1.8233702628073469</c:v>
                </c:pt>
                <c:pt idx="3794">
                  <c:v>1.7548705308331538</c:v>
                </c:pt>
                <c:pt idx="3795">
                  <c:v>1.6938600492098832</c:v>
                </c:pt>
                <c:pt idx="3796">
                  <c:v>1.6347923842615204</c:v>
                </c:pt>
                <c:pt idx="3797">
                  <c:v>1.5803591866660174</c:v>
                </c:pt>
                <c:pt idx="3798">
                  <c:v>1.5370978658116261</c:v>
                </c:pt>
                <c:pt idx="3799">
                  <c:v>1.493441972649953</c:v>
                </c:pt>
                <c:pt idx="3800">
                  <c:v>1.4549469162925583</c:v>
                </c:pt>
                <c:pt idx="3801">
                  <c:v>1.4209015700253351</c:v>
                </c:pt>
                <c:pt idx="3802">
                  <c:v>1.391425879705861</c:v>
                </c:pt>
                <c:pt idx="3803">
                  <c:v>1.3639557588353957</c:v>
                </c:pt>
                <c:pt idx="3804">
                  <c:v>1.3396353954402713</c:v>
                </c:pt>
                <c:pt idx="3805">
                  <c:v>1.3172773396131294</c:v>
                </c:pt>
                <c:pt idx="3806">
                  <c:v>1.2980515141566615</c:v>
                </c:pt>
                <c:pt idx="3807">
                  <c:v>1.282334374783398</c:v>
                </c:pt>
                <c:pt idx="3808">
                  <c:v>1.6541009373050581</c:v>
                </c:pt>
                <c:pt idx="3809">
                  <c:v>1.9886908435745523</c:v>
                </c:pt>
                <c:pt idx="3810">
                  <c:v>2.2898217592170971</c:v>
                </c:pt>
                <c:pt idx="3811">
                  <c:v>2.5608395832953876</c:v>
                </c:pt>
                <c:pt idx="3812">
                  <c:v>2.804755624965849</c:v>
                </c:pt>
                <c:pt idx="3813">
                  <c:v>2.919155428465583</c:v>
                </c:pt>
                <c:pt idx="3814">
                  <c:v>3.1272398856190247</c:v>
                </c:pt>
                <c:pt idx="3815">
                  <c:v>3.3145158970571225</c:v>
                </c:pt>
                <c:pt idx="3816">
                  <c:v>3.4830643073514103</c:v>
                </c:pt>
                <c:pt idx="3817">
                  <c:v>3.6347578766162694</c:v>
                </c:pt>
                <c:pt idx="3818">
                  <c:v>3.7712820889546426</c:v>
                </c:pt>
                <c:pt idx="3819">
                  <c:v>3.8941538800591782</c:v>
                </c:pt>
                <c:pt idx="3820">
                  <c:v>4.00473849205326</c:v>
                </c:pt>
                <c:pt idx="3821">
                  <c:v>4.1042646428479337</c:v>
                </c:pt>
                <c:pt idx="3822">
                  <c:v>4.1938381785631407</c:v>
                </c:pt>
                <c:pt idx="3823">
                  <c:v>4.2744543607068266</c:v>
                </c:pt>
                <c:pt idx="3824">
                  <c:v>4.3470089246361443</c:v>
                </c:pt>
                <c:pt idx="3825">
                  <c:v>4.174629357797329</c:v>
                </c:pt>
                <c:pt idx="3826">
                  <c:v>3.9918809933807817</c:v>
                </c:pt>
                <c:pt idx="3827">
                  <c:v>3.7558918729782569</c:v>
                </c:pt>
                <c:pt idx="3828">
                  <c:v>3.5447795940975646</c:v>
                </c:pt>
                <c:pt idx="3829">
                  <c:v>3.3407124299558579</c:v>
                </c:pt>
                <c:pt idx="3830">
                  <c:v>3.1890353700156786</c:v>
                </c:pt>
                <c:pt idx="3831">
                  <c:v>3.047880431870551</c:v>
                </c:pt>
                <c:pt idx="3832">
                  <c:v>2.9201314132392104</c:v>
                </c:pt>
                <c:pt idx="3833">
                  <c:v>2.7911867438774447</c:v>
                </c:pt>
                <c:pt idx="3834">
                  <c:v>2.6683982302593767</c:v>
                </c:pt>
                <c:pt idx="3835">
                  <c:v>2.5607279890221877</c:v>
                </c:pt>
                <c:pt idx="3836">
                  <c:v>2.4524714752477355</c:v>
                </c:pt>
                <c:pt idx="3837">
                  <c:v>2.3387984270620454</c:v>
                </c:pt>
                <c:pt idx="3838">
                  <c:v>2.231181982443085</c:v>
                </c:pt>
                <c:pt idx="3839">
                  <c:v>2.1327961272551832</c:v>
                </c:pt>
                <c:pt idx="3840">
                  <c:v>2.042662458210533</c:v>
                </c:pt>
                <c:pt idx="3841">
                  <c:v>1.961197829709906</c:v>
                </c:pt>
                <c:pt idx="3842">
                  <c:v>1.8888412620312345</c:v>
                </c:pt>
                <c:pt idx="3843">
                  <c:v>1.8231769892458918</c:v>
                </c:pt>
                <c:pt idx="3844">
                  <c:v>1.7605331475154207</c:v>
                </c:pt>
                <c:pt idx="3845">
                  <c:v>1.7002689041739394</c:v>
                </c:pt>
                <c:pt idx="3846">
                  <c:v>1.6432174239345774</c:v>
                </c:pt>
                <c:pt idx="3847">
                  <c:v>1.5937851113575749</c:v>
                </c:pt>
                <c:pt idx="3848">
                  <c:v>1.5737540128034186</c:v>
                </c:pt>
                <c:pt idx="3849">
                  <c:v>1.5598262652110504</c:v>
                </c:pt>
                <c:pt idx="3850">
                  <c:v>1.5380757111484917</c:v>
                </c:pt>
                <c:pt idx="3851">
                  <c:v>1.5056777683292659</c:v>
                </c:pt>
                <c:pt idx="3852">
                  <c:v>1.471642489390613</c:v>
                </c:pt>
                <c:pt idx="3853">
                  <c:v>1.4375440671194999</c:v>
                </c:pt>
                <c:pt idx="3854">
                  <c:v>1.4052390057695825</c:v>
                </c:pt>
                <c:pt idx="3855">
                  <c:v>1.3751879990036546</c:v>
                </c:pt>
                <c:pt idx="3856">
                  <c:v>1.348762476572636</c:v>
                </c:pt>
                <c:pt idx="3857">
                  <c:v>1.3270651779617508</c:v>
                </c:pt>
                <c:pt idx="3858">
                  <c:v>1.3137934088335348</c:v>
                </c:pt>
                <c:pt idx="3859">
                  <c:v>1.3000706648664786</c:v>
                </c:pt>
                <c:pt idx="3860">
                  <c:v>1.28617733350693</c:v>
                </c:pt>
                <c:pt idx="3861">
                  <c:v>1.2685640385439791</c:v>
                </c:pt>
                <c:pt idx="3862">
                  <c:v>1.251585582673483</c:v>
                </c:pt>
                <c:pt idx="3863">
                  <c:v>1.2378317989447816</c:v>
                </c:pt>
                <c:pt idx="3864">
                  <c:v>1.2269562643137357</c:v>
                </c:pt>
                <c:pt idx="3865">
                  <c:v>1.2173716999274498</c:v>
                </c:pt>
                <c:pt idx="3866">
                  <c:v>1.2086099401127366</c:v>
                </c:pt>
                <c:pt idx="3867">
                  <c:v>1.1996673630748649</c:v>
                </c:pt>
                <c:pt idx="3868">
                  <c:v>1.1921350543734146</c:v>
                </c:pt>
                <c:pt idx="3869">
                  <c:v>1.2533564738523844</c:v>
                </c:pt>
                <c:pt idx="3870">
                  <c:v>1.2868088593014901</c:v>
                </c:pt>
                <c:pt idx="3871">
                  <c:v>1.2852783159291559</c:v>
                </c:pt>
                <c:pt idx="3872">
                  <c:v>1.2782329802669457</c:v>
                </c:pt>
                <c:pt idx="3873">
                  <c:v>1.2697966665622489</c:v>
                </c:pt>
                <c:pt idx="3874">
                  <c:v>1.2583516153631613</c:v>
                </c:pt>
                <c:pt idx="3875">
                  <c:v>1.2443453718710136</c:v>
                </c:pt>
                <c:pt idx="3876">
                  <c:v>1.2280447251664834</c:v>
                </c:pt>
                <c:pt idx="3877">
                  <c:v>1.2158015601366692</c:v>
                </c:pt>
                <c:pt idx="3878">
                  <c:v>1.2065209913363277</c:v>
                </c:pt>
                <c:pt idx="3879">
                  <c:v>1.1982358793863175</c:v>
                </c:pt>
                <c:pt idx="3880">
                  <c:v>1.1906220749175274</c:v>
                </c:pt>
                <c:pt idx="3881">
                  <c:v>1.1818120362477471</c:v>
                </c:pt>
                <c:pt idx="3882">
                  <c:v>1.1735747271576513</c:v>
                </c:pt>
                <c:pt idx="3883">
                  <c:v>1.1667785619287203</c:v>
                </c:pt>
                <c:pt idx="3884">
                  <c:v>1.1621759182242635</c:v>
                </c:pt>
                <c:pt idx="3885">
                  <c:v>1.1597956207083786</c:v>
                </c:pt>
                <c:pt idx="3886">
                  <c:v>1.1571535691797326</c:v>
                </c:pt>
                <c:pt idx="3887">
                  <c:v>1.1565576508699698</c:v>
                </c:pt>
                <c:pt idx="3888">
                  <c:v>1.1868965662647279</c:v>
                </c:pt>
                <c:pt idx="3889">
                  <c:v>1.2183772400570543</c:v>
                </c:pt>
                <c:pt idx="3890">
                  <c:v>1.2746083505113102</c:v>
                </c:pt>
                <c:pt idx="3891">
                  <c:v>1.3236209206110252</c:v>
                </c:pt>
                <c:pt idx="3892">
                  <c:v>1.3520280912303655</c:v>
                </c:pt>
                <c:pt idx="3893">
                  <c:v>1.3734370905732722</c:v>
                </c:pt>
                <c:pt idx="3894">
                  <c:v>1.394786170106719</c:v>
                </c:pt>
                <c:pt idx="3895">
                  <c:v>1.3886832835083855</c:v>
                </c:pt>
                <c:pt idx="3896">
                  <c:v>1.3765337206474331</c:v>
                </c:pt>
                <c:pt idx="3897">
                  <c:v>1.3734887975252985</c:v>
                </c:pt>
                <c:pt idx="3898">
                  <c:v>1.3745706657520094</c:v>
                </c:pt>
                <c:pt idx="3899">
                  <c:v>1.3719645615240996</c:v>
                </c:pt>
                <c:pt idx="3900">
                  <c:v>1.3716844595591202</c:v>
                </c:pt>
                <c:pt idx="3901">
                  <c:v>1.3726978103594039</c:v>
                </c:pt>
                <c:pt idx="3902">
                  <c:v>1.3642421172484014</c:v>
                </c:pt>
                <c:pt idx="3903">
                  <c:v>1.3571741503503074</c:v>
                </c:pt>
                <c:pt idx="3904">
                  <c:v>1.3580175693582841</c:v>
                </c:pt>
                <c:pt idx="3905">
                  <c:v>1.3593514081230251</c:v>
                </c:pt>
                <c:pt idx="3906">
                  <c:v>1.3579708836409947</c:v>
                </c:pt>
                <c:pt idx="3907">
                  <c:v>1.3616048413935971</c:v>
                </c:pt>
                <c:pt idx="3908">
                  <c:v>1.3694957580691589</c:v>
                </c:pt>
                <c:pt idx="3909">
                  <c:v>1.3737169372544071</c:v>
                </c:pt>
                <c:pt idx="3910">
                  <c:v>1.3616526770574422</c:v>
                </c:pt>
                <c:pt idx="3911">
                  <c:v>1.3528158870545999</c:v>
                </c:pt>
                <c:pt idx="3912">
                  <c:v>1.3511770471516871</c:v>
                </c:pt>
                <c:pt idx="3913">
                  <c:v>1.350184072179909</c:v>
                </c:pt>
                <c:pt idx="3914">
                  <c:v>1.3455348337663062</c:v>
                </c:pt>
                <c:pt idx="3915">
                  <c:v>1.3491078854802385</c:v>
                </c:pt>
                <c:pt idx="3916">
                  <c:v>1.3432174523678373</c:v>
                </c:pt>
                <c:pt idx="3917">
                  <c:v>1.3345042396742879</c:v>
                </c:pt>
                <c:pt idx="3918">
                  <c:v>1.3409597342059474</c:v>
                </c:pt>
                <c:pt idx="3919">
                  <c:v>1.3494533054525863</c:v>
                </c:pt>
                <c:pt idx="3920">
                  <c:v>1.3659450489765326</c:v>
                </c:pt>
                <c:pt idx="3921">
                  <c:v>1.3664312965105536</c:v>
                </c:pt>
                <c:pt idx="3922">
                  <c:v>1.3649091010132999</c:v>
                </c:pt>
                <c:pt idx="3923">
                  <c:v>1.3645971894388453</c:v>
                </c:pt>
                <c:pt idx="3924">
                  <c:v>1.4006328043496987</c:v>
                </c:pt>
                <c:pt idx="3925">
                  <c:v>1.760569523914729</c:v>
                </c:pt>
                <c:pt idx="3926">
                  <c:v>1.9617859950767287</c:v>
                </c:pt>
                <c:pt idx="3927">
                  <c:v>2.2656073955690559</c:v>
                </c:pt>
                <c:pt idx="3928">
                  <c:v>2.5390466560121503</c:v>
                </c:pt>
                <c:pt idx="3929">
                  <c:v>2.7851419904109354</c:v>
                </c:pt>
                <c:pt idx="3930">
                  <c:v>3.006627791369842</c:v>
                </c:pt>
                <c:pt idx="3931">
                  <c:v>3.2059650122328578</c:v>
                </c:pt>
                <c:pt idx="3932">
                  <c:v>3.3525744699378608</c:v>
                </c:pt>
                <c:pt idx="3933">
                  <c:v>3.5173170229440749</c:v>
                </c:pt>
                <c:pt idx="3934">
                  <c:v>3.448337319979685</c:v>
                </c:pt>
                <c:pt idx="3935">
                  <c:v>3.3794399277193445</c:v>
                </c:pt>
                <c:pt idx="3936">
                  <c:v>3.54149593494741</c:v>
                </c:pt>
                <c:pt idx="3937">
                  <c:v>3.687346341452669</c:v>
                </c:pt>
                <c:pt idx="3938">
                  <c:v>3.8186117073074022</c:v>
                </c:pt>
                <c:pt idx="3939">
                  <c:v>3.9367505365766622</c:v>
                </c:pt>
                <c:pt idx="3940">
                  <c:v>4.0430754829189954</c:v>
                </c:pt>
                <c:pt idx="3941">
                  <c:v>4.1387679346270954</c:v>
                </c:pt>
                <c:pt idx="3942">
                  <c:v>4.2248911411643864</c:v>
                </c:pt>
                <c:pt idx="3943">
                  <c:v>4.3024020270479477</c:v>
                </c:pt>
                <c:pt idx="3944">
                  <c:v>4.372161824343153</c:v>
                </c:pt>
                <c:pt idx="3945">
                  <c:v>4.434945641908838</c:v>
                </c:pt>
                <c:pt idx="3946">
                  <c:v>4.4914510777179544</c:v>
                </c:pt>
                <c:pt idx="3947">
                  <c:v>4.5423059699461588</c:v>
                </c:pt>
                <c:pt idx="3948">
                  <c:v>4.5880753729515433</c:v>
                </c:pt>
                <c:pt idx="3949">
                  <c:v>4.629267835656389</c:v>
                </c:pt>
                <c:pt idx="3950">
                  <c:v>4.6663410520907505</c:v>
                </c:pt>
                <c:pt idx="3951">
                  <c:v>4.6997069468816752</c:v>
                </c:pt>
                <c:pt idx="3952">
                  <c:v>4.7297362521935078</c:v>
                </c:pt>
                <c:pt idx="3953">
                  <c:v>4.7567626269741572</c:v>
                </c:pt>
                <c:pt idx="3954">
                  <c:v>4.7810863642767414</c:v>
                </c:pt>
                <c:pt idx="3955">
                  <c:v>4.8029777278490675</c:v>
                </c:pt>
                <c:pt idx="3956">
                  <c:v>4.822679955064161</c:v>
                </c:pt>
                <c:pt idx="3957">
                  <c:v>4.8404119595577448</c:v>
                </c:pt>
                <c:pt idx="3958">
                  <c:v>4.8563707636019702</c:v>
                </c:pt>
                <c:pt idx="3959">
                  <c:v>4.8707336872417732</c:v>
                </c:pt>
                <c:pt idx="3960">
                  <c:v>4.8836603185175962</c:v>
                </c:pt>
                <c:pt idx="3961">
                  <c:v>4.8952942866658367</c:v>
                </c:pt>
                <c:pt idx="3962">
                  <c:v>4.9057648579992534</c:v>
                </c:pt>
                <c:pt idx="3963">
                  <c:v>4.9151883721993279</c:v>
                </c:pt>
                <c:pt idx="3964">
                  <c:v>4.9236695349793953</c:v>
                </c:pt>
                <c:pt idx="3965">
                  <c:v>4.9313025814814555</c:v>
                </c:pt>
                <c:pt idx="3966">
                  <c:v>4.9381723233333101</c:v>
                </c:pt>
                <c:pt idx="3967">
                  <c:v>4.9443550909999789</c:v>
                </c:pt>
                <c:pt idx="3968">
                  <c:v>4.949919581899981</c:v>
                </c:pt>
                <c:pt idx="3969">
                  <c:v>4.9549276237099829</c:v>
                </c:pt>
                <c:pt idx="3970">
                  <c:v>4.9594348613389849</c:v>
                </c:pt>
                <c:pt idx="3971">
                  <c:v>4.9634913752050869</c:v>
                </c:pt>
                <c:pt idx="3972">
                  <c:v>4.9671422376845786</c:v>
                </c:pt>
                <c:pt idx="3973">
                  <c:v>4.9704280139161208</c:v>
                </c:pt>
                <c:pt idx="3974">
                  <c:v>4.9733852125245086</c:v>
                </c:pt>
                <c:pt idx="3975">
                  <c:v>4.9760466912720576</c:v>
                </c:pt>
                <c:pt idx="3976">
                  <c:v>4.9784420221448515</c:v>
                </c:pt>
                <c:pt idx="3977">
                  <c:v>4.9805978199303667</c:v>
                </c:pt>
                <c:pt idx="3978">
                  <c:v>4.9825380379373305</c:v>
                </c:pt>
                <c:pt idx="3979">
                  <c:v>4.9842842341435976</c:v>
                </c:pt>
                <c:pt idx="3980">
                  <c:v>4.9858558107292383</c:v>
                </c:pt>
                <c:pt idx="3981">
                  <c:v>4.9872702296563149</c:v>
                </c:pt>
                <c:pt idx="3982">
                  <c:v>4.9885432066906832</c:v>
                </c:pt>
                <c:pt idx="3983">
                  <c:v>4.9896888860216153</c:v>
                </c:pt>
                <c:pt idx="3984">
                  <c:v>4.990719997419454</c:v>
                </c:pt>
                <c:pt idx="3985">
                  <c:v>4.991647997677509</c:v>
                </c:pt>
                <c:pt idx="3986">
                  <c:v>4.9924831979097579</c:v>
                </c:pt>
                <c:pt idx="3987">
                  <c:v>4.9932348781187823</c:v>
                </c:pt>
                <c:pt idx="3988">
                  <c:v>4.9939113903069039</c:v>
                </c:pt>
                <c:pt idx="3989">
                  <c:v>4.9945202512762137</c:v>
                </c:pt>
                <c:pt idx="3990">
                  <c:v>4.9950682261485921</c:v>
                </c:pt>
                <c:pt idx="3991">
                  <c:v>4.995561403533733</c:v>
                </c:pt>
                <c:pt idx="3992">
                  <c:v>4.9960052631803595</c:v>
                </c:pt>
                <c:pt idx="3993">
                  <c:v>4.9964047368623241</c:v>
                </c:pt>
                <c:pt idx="3994">
                  <c:v>4.9967642631760922</c:v>
                </c:pt>
                <c:pt idx="3995">
                  <c:v>4.9970878368584835</c:v>
                </c:pt>
                <c:pt idx="3996">
                  <c:v>4.9973790531726356</c:v>
                </c:pt>
                <c:pt idx="3997">
                  <c:v>4.9976411478553722</c:v>
                </c:pt>
                <c:pt idx="3998">
                  <c:v>4.9978770330698348</c:v>
                </c:pt>
                <c:pt idx="3999">
                  <c:v>4.998089329762851</c:v>
                </c:pt>
                <c:pt idx="4000">
                  <c:v>4.9982803967865657</c:v>
                </c:pt>
                <c:pt idx="4001">
                  <c:v>4.9984523571079089</c:v>
                </c:pt>
                <c:pt idx="4002">
                  <c:v>4.9986071213971179</c:v>
                </c:pt>
                <c:pt idx="4003">
                  <c:v>4.9987464092574063</c:v>
                </c:pt>
                <c:pt idx="4004">
                  <c:v>4.9988717683316661</c:v>
                </c:pt>
                <c:pt idx="4005">
                  <c:v>4.9989845914985001</c:v>
                </c:pt>
                <c:pt idx="4006">
                  <c:v>4.9990861323486504</c:v>
                </c:pt>
                <c:pt idx="4007">
                  <c:v>4.9991775191137853</c:v>
                </c:pt>
                <c:pt idx="4008">
                  <c:v>4.9992597672024068</c:v>
                </c:pt>
                <c:pt idx="4009">
                  <c:v>4.999333790482166</c:v>
                </c:pt>
                <c:pt idx="4010">
                  <c:v>4.9994004114339496</c:v>
                </c:pt>
                <c:pt idx="4011">
                  <c:v>4.9994603702905547</c:v>
                </c:pt>
                <c:pt idx="4012">
                  <c:v>4.8510707446578669</c:v>
                </c:pt>
                <c:pt idx="4013">
                  <c:v>4.719918811624968</c:v>
                </c:pt>
                <c:pt idx="4014">
                  <c:v>4.516136911748883</c:v>
                </c:pt>
                <c:pt idx="4015">
                  <c:v>4.2818430606927658</c:v>
                </c:pt>
                <c:pt idx="4016">
                  <c:v>4.0412321453412403</c:v>
                </c:pt>
                <c:pt idx="4017">
                  <c:v>3.8059858542549625</c:v>
                </c:pt>
                <c:pt idx="4018">
                  <c:v>3.5881950398528493</c:v>
                </c:pt>
                <c:pt idx="4019">
                  <c:v>3.4920118360300387</c:v>
                </c:pt>
                <c:pt idx="4020">
                  <c:v>3.3052281533114578</c:v>
                </c:pt>
                <c:pt idx="4021">
                  <c:v>3.1337794466647826</c:v>
                </c:pt>
                <c:pt idx="4022">
                  <c:v>2.9841563018223085</c:v>
                </c:pt>
                <c:pt idx="4023">
                  <c:v>2.8296768774185059</c:v>
                </c:pt>
                <c:pt idx="4024">
                  <c:v>2.6840918517425068</c:v>
                </c:pt>
                <c:pt idx="4025">
                  <c:v>2.5550022124541036</c:v>
                </c:pt>
                <c:pt idx="4026">
                  <c:v>2.4377114270880602</c:v>
                </c:pt>
                <c:pt idx="4027">
                  <c:v>2.3278773708819211</c:v>
                </c:pt>
                <c:pt idx="4028">
                  <c:v>2.2263220848098126</c:v>
                </c:pt>
                <c:pt idx="4029">
                  <c:v>2.1309674328255723</c:v>
                </c:pt>
                <c:pt idx="4030">
                  <c:v>2.0524791384856238</c:v>
                </c:pt>
                <c:pt idx="4031">
                  <c:v>1.9829480007922513</c:v>
                </c:pt>
                <c:pt idx="4032">
                  <c:v>1.9145019344063323</c:v>
                </c:pt>
                <c:pt idx="4033">
                  <c:v>1.8496944980011079</c:v>
                </c:pt>
                <c:pt idx="4034">
                  <c:v>1.7890340214275688</c:v>
                </c:pt>
                <c:pt idx="4035">
                  <c:v>1.7374081757815527</c:v>
                </c:pt>
                <c:pt idx="4036">
                  <c:v>1.6974705745657876</c:v>
                </c:pt>
                <c:pt idx="4037">
                  <c:v>1.652082223871115</c:v>
                </c:pt>
                <c:pt idx="4038">
                  <c:v>1.6132384507047814</c:v>
                </c:pt>
                <c:pt idx="4039">
                  <c:v>1.5791667091651262</c:v>
                </c:pt>
                <c:pt idx="4040">
                  <c:v>1.5515670698136232</c:v>
                </c:pt>
                <c:pt idx="4041">
                  <c:v>1.5292005292163571</c:v>
                </c:pt>
                <c:pt idx="4042">
                  <c:v>1.5002666659913275</c:v>
                </c:pt>
                <c:pt idx="4043">
                  <c:v>1.4905662658534626</c:v>
                </c:pt>
                <c:pt idx="4044">
                  <c:v>1.5171028796388344</c:v>
                </c:pt>
                <c:pt idx="4045">
                  <c:v>1.5031880205676651</c:v>
                </c:pt>
                <c:pt idx="4046">
                  <c:v>1.475229544809405</c:v>
                </c:pt>
                <c:pt idx="4047">
                  <c:v>1.4469981032566541</c:v>
                </c:pt>
                <c:pt idx="4048">
                  <c:v>1.4204264587439863</c:v>
                </c:pt>
                <c:pt idx="4049">
                  <c:v>1.3958053317484491</c:v>
                </c:pt>
                <c:pt idx="4050">
                  <c:v>1.3732477622161208</c:v>
                </c:pt>
                <c:pt idx="4051">
                  <c:v>1.7359229859945087</c:v>
                </c:pt>
                <c:pt idx="4052">
                  <c:v>2.0623306873950575</c:v>
                </c:pt>
                <c:pt idx="4053">
                  <c:v>2.3560976186555518</c:v>
                </c:pt>
                <c:pt idx="4054">
                  <c:v>2.6204878567899965</c:v>
                </c:pt>
                <c:pt idx="4055">
                  <c:v>2.8584390711109968</c:v>
                </c:pt>
                <c:pt idx="4056">
                  <c:v>3.0725951639998974</c:v>
                </c:pt>
                <c:pt idx="4057">
                  <c:v>3.1863092737467511</c:v>
                </c:pt>
                <c:pt idx="4058">
                  <c:v>3.1157630379059156</c:v>
                </c:pt>
                <c:pt idx="4059">
                  <c:v>3.0000408716618923</c:v>
                </c:pt>
                <c:pt idx="4060">
                  <c:v>2.8617412182742816</c:v>
                </c:pt>
                <c:pt idx="4061">
                  <c:v>2.7123192495496142</c:v>
                </c:pt>
                <c:pt idx="4062">
                  <c:v>2.5719790144196053</c:v>
                </c:pt>
                <c:pt idx="4063">
                  <c:v>2.453794492768735</c:v>
                </c:pt>
                <c:pt idx="4064">
                  <c:v>2.3495575671562543</c:v>
                </c:pt>
                <c:pt idx="4065">
                  <c:v>2.6146018104406288</c:v>
                </c:pt>
                <c:pt idx="4066">
                  <c:v>2.8531416293965659</c:v>
                </c:pt>
                <c:pt idx="4067">
                  <c:v>3.0678274664569094</c:v>
                </c:pt>
                <c:pt idx="4068">
                  <c:v>3.2610447198112187</c:v>
                </c:pt>
                <c:pt idx="4069">
                  <c:v>3.434940247830097</c:v>
                </c:pt>
                <c:pt idx="4070">
                  <c:v>3.5914462230470874</c:v>
                </c:pt>
                <c:pt idx="4071">
                  <c:v>3.7323016007423786</c:v>
                </c:pt>
                <c:pt idx="4072">
                  <c:v>3.8590714406681408</c:v>
                </c:pt>
                <c:pt idx="4073">
                  <c:v>3.9731642966013268</c:v>
                </c:pt>
                <c:pt idx="4074">
                  <c:v>4.0758478669411939</c:v>
                </c:pt>
                <c:pt idx="4075">
                  <c:v>4.1682630802470744</c:v>
                </c:pt>
                <c:pt idx="4076">
                  <c:v>4.2514367722223669</c:v>
                </c:pt>
                <c:pt idx="4077">
                  <c:v>4.220379499488951</c:v>
                </c:pt>
                <c:pt idx="4078">
                  <c:v>4.0909309275927042</c:v>
                </c:pt>
                <c:pt idx="4079">
                  <c:v>3.9108488688766072</c:v>
                </c:pt>
                <c:pt idx="4080">
                  <c:v>3.7177052154597687</c:v>
                </c:pt>
                <c:pt idx="4081">
                  <c:v>3.5204775292087263</c:v>
                </c:pt>
                <c:pt idx="4082">
                  <c:v>3.3157148794903022</c:v>
                </c:pt>
                <c:pt idx="4083">
                  <c:v>3.1270184006671435</c:v>
                </c:pt>
                <c:pt idx="4084">
                  <c:v>2.9561381969449476</c:v>
                </c:pt>
                <c:pt idx="4085">
                  <c:v>2.7937934497473158</c:v>
                </c:pt>
                <c:pt idx="4086">
                  <c:v>2.6440811774311155</c:v>
                </c:pt>
                <c:pt idx="4087">
                  <c:v>2.5150103603835268</c:v>
                </c:pt>
                <c:pt idx="4088">
                  <c:v>2.398063940675446</c:v>
                </c:pt>
                <c:pt idx="4089">
                  <c:v>2.2909946075472409</c:v>
                </c:pt>
                <c:pt idx="4090">
                  <c:v>2.1943669989072054</c:v>
                </c:pt>
                <c:pt idx="4091">
                  <c:v>2.1025902615048992</c:v>
                </c:pt>
                <c:pt idx="4092">
                  <c:v>2.0165656455681855</c:v>
                </c:pt>
                <c:pt idx="4093">
                  <c:v>1.9408194360748547</c:v>
                </c:pt>
                <c:pt idx="4094">
                  <c:v>1.8728494653502024</c:v>
                </c:pt>
                <c:pt idx="4095">
                  <c:v>1.8119542434532616</c:v>
                </c:pt>
                <c:pt idx="4096">
                  <c:v>1.7569717219356695</c:v>
                </c:pt>
                <c:pt idx="4097">
                  <c:v>1.7095744104554003</c:v>
                </c:pt>
                <c:pt idx="4098">
                  <c:v>1.6615168673311418</c:v>
                </c:pt>
                <c:pt idx="4099">
                  <c:v>1.6157592393794691</c:v>
                </c:pt>
                <c:pt idx="4100">
                  <c:v>1.5758360059749539</c:v>
                </c:pt>
                <c:pt idx="4101">
                  <c:v>1.5383578648754921</c:v>
                </c:pt>
                <c:pt idx="4102">
                  <c:v>1.5283719483462399</c:v>
                </c:pt>
                <c:pt idx="4103">
                  <c:v>1.7016236999501353</c:v>
                </c:pt>
                <c:pt idx="4104">
                  <c:v>1.9191374256184397</c:v>
                </c:pt>
                <c:pt idx="4105">
                  <c:v>2.034445551779263</c:v>
                </c:pt>
                <c:pt idx="4106">
                  <c:v>2.0484077820440612</c:v>
                </c:pt>
                <c:pt idx="4107">
                  <c:v>2.0846569744813759</c:v>
                </c:pt>
                <c:pt idx="4108">
                  <c:v>2.0755628303575464</c:v>
                </c:pt>
                <c:pt idx="4109">
                  <c:v>2.0475415492957159</c:v>
                </c:pt>
                <c:pt idx="4110">
                  <c:v>2.0178196344468602</c:v>
                </c:pt>
                <c:pt idx="4111">
                  <c:v>1.9832342409857855</c:v>
                </c:pt>
                <c:pt idx="4112">
                  <c:v>1.9527439425265134</c:v>
                </c:pt>
                <c:pt idx="4113">
                  <c:v>1.9098789276753732</c:v>
                </c:pt>
                <c:pt idx="4114">
                  <c:v>1.8812760555402155</c:v>
                </c:pt>
                <c:pt idx="4115">
                  <c:v>1.8535644090652004</c:v>
                </c:pt>
                <c:pt idx="4116">
                  <c:v>1.8259199052418575</c:v>
                </c:pt>
                <c:pt idx="4117">
                  <c:v>1.7925103844817989</c:v>
                </c:pt>
                <c:pt idx="4118">
                  <c:v>1.7674778087120544</c:v>
                </c:pt>
                <c:pt idx="4119">
                  <c:v>1.7380445910098361</c:v>
                </c:pt>
                <c:pt idx="4120">
                  <c:v>1.7004463689591949</c:v>
                </c:pt>
                <c:pt idx="4121">
                  <c:v>1.6712059198363443</c:v>
                </c:pt>
                <c:pt idx="4122">
                  <c:v>1.6408648341213163</c:v>
                </c:pt>
                <c:pt idx="4123">
                  <c:v>1.6194534747744707</c:v>
                </c:pt>
                <c:pt idx="4124">
                  <c:v>1.6047932304994719</c:v>
                </c:pt>
                <c:pt idx="4125">
                  <c:v>1.5941542262872463</c:v>
                </c:pt>
                <c:pt idx="4126">
                  <c:v>1.5732249350128906</c:v>
                </c:pt>
                <c:pt idx="4127">
                  <c:v>1.5499199143796678</c:v>
                </c:pt>
                <c:pt idx="4128">
                  <c:v>1.523356147687031</c:v>
                </c:pt>
                <c:pt idx="4129">
                  <c:v>1.5071450707386598</c:v>
                </c:pt>
                <c:pt idx="4130">
                  <c:v>1.5121989476606108</c:v>
                </c:pt>
                <c:pt idx="4131">
                  <c:v>1.5482900246014655</c:v>
                </c:pt>
                <c:pt idx="4132">
                  <c:v>1.5644108631412734</c:v>
                </c:pt>
                <c:pt idx="4133">
                  <c:v>1.5559043622968423</c:v>
                </c:pt>
                <c:pt idx="4134">
                  <c:v>1.5328387775218535</c:v>
                </c:pt>
                <c:pt idx="4135">
                  <c:v>1.5026023660917875</c:v>
                </c:pt>
                <c:pt idx="4136">
                  <c:v>1.4848139815972972</c:v>
                </c:pt>
                <c:pt idx="4137">
                  <c:v>1.5113298205706784</c:v>
                </c:pt>
                <c:pt idx="4138">
                  <c:v>1.4822638521449913</c:v>
                </c:pt>
                <c:pt idx="4139">
                  <c:v>1.4512712615985639</c:v>
                </c:pt>
                <c:pt idx="4140">
                  <c:v>1.421632546291199</c:v>
                </c:pt>
                <c:pt idx="4141">
                  <c:v>1.3931700631455295</c:v>
                </c:pt>
                <c:pt idx="4142">
                  <c:v>1.367599317720295</c:v>
                </c:pt>
                <c:pt idx="4143">
                  <c:v>1.3442449194016155</c:v>
                </c:pt>
                <c:pt idx="4144">
                  <c:v>1.3234529989440604</c:v>
                </c:pt>
                <c:pt idx="4145">
                  <c:v>1.3047857326526719</c:v>
                </c:pt>
                <c:pt idx="4146">
                  <c:v>1.2879851929904222</c:v>
                </c:pt>
                <c:pt idx="4147">
                  <c:v>1.27173359196098</c:v>
                </c:pt>
                <c:pt idx="4148">
                  <c:v>1.2599101406427555</c:v>
                </c:pt>
                <c:pt idx="4149">
                  <c:v>1.2491998452704582</c:v>
                </c:pt>
                <c:pt idx="4150">
                  <c:v>1.2417483576247994</c:v>
                </c:pt>
                <c:pt idx="4151">
                  <c:v>1.2346198924381799</c:v>
                </c:pt>
                <c:pt idx="4152">
                  <c:v>1.2330053938311725</c:v>
                </c:pt>
                <c:pt idx="4153">
                  <c:v>1.2368551970058699</c:v>
                </c:pt>
                <c:pt idx="4154">
                  <c:v>1.2326522094287629</c:v>
                </c:pt>
                <c:pt idx="4155">
                  <c:v>1.2277516470444247</c:v>
                </c:pt>
                <c:pt idx="4156">
                  <c:v>1.2216489031686992</c:v>
                </c:pt>
                <c:pt idx="4157">
                  <c:v>1.2145804298745535</c:v>
                </c:pt>
                <c:pt idx="4158">
                  <c:v>1.2183296145564393</c:v>
                </c:pt>
                <c:pt idx="4159">
                  <c:v>1.214766657799079</c:v>
                </c:pt>
                <c:pt idx="4160">
                  <c:v>1.2103129556616878</c:v>
                </c:pt>
                <c:pt idx="4161">
                  <c:v>1.2094111430877217</c:v>
                </c:pt>
                <c:pt idx="4162">
                  <c:v>1.2017622133827166</c:v>
                </c:pt>
                <c:pt idx="4163">
                  <c:v>1.1948781766482122</c:v>
                </c:pt>
                <c:pt idx="4164">
                  <c:v>1.186928899495016</c:v>
                </c:pt>
                <c:pt idx="4165">
                  <c:v>1.1912342667235896</c:v>
                </c:pt>
                <c:pt idx="4166">
                  <c:v>1.4324948603610097</c:v>
                </c:pt>
                <c:pt idx="4167">
                  <c:v>1.7892453743249088</c:v>
                </c:pt>
                <c:pt idx="4168">
                  <c:v>2.1103208368924182</c:v>
                </c:pt>
                <c:pt idx="4169">
                  <c:v>2.3992887532031766</c:v>
                </c:pt>
                <c:pt idx="4170">
                  <c:v>2.6593598778828591</c:v>
                </c:pt>
                <c:pt idx="4171">
                  <c:v>2.8934238900945735</c:v>
                </c:pt>
                <c:pt idx="4172">
                  <c:v>3.1040815010851164</c:v>
                </c:pt>
                <c:pt idx="4173">
                  <c:v>3.2936733509766047</c:v>
                </c:pt>
                <c:pt idx="4174">
                  <c:v>3.4643060158789445</c:v>
                </c:pt>
                <c:pt idx="4175">
                  <c:v>3.5773897712217191</c:v>
                </c:pt>
                <c:pt idx="4176">
                  <c:v>3.7196507940995471</c:v>
                </c:pt>
                <c:pt idx="4177">
                  <c:v>3.8476857146895926</c:v>
                </c:pt>
                <c:pt idx="4178">
                  <c:v>3.9629171432206336</c:v>
                </c:pt>
                <c:pt idx="4179">
                  <c:v>4.0666254288985701</c:v>
                </c:pt>
                <c:pt idx="4180">
                  <c:v>3.9048923301537348</c:v>
                </c:pt>
                <c:pt idx="4181">
                  <c:v>3.6721465797634041</c:v>
                </c:pt>
                <c:pt idx="4182">
                  <c:v>3.4441679010178832</c:v>
                </c:pt>
                <c:pt idx="4183">
                  <c:v>3.2309310794489683</c:v>
                </c:pt>
                <c:pt idx="4184">
                  <c:v>3.0327450621355174</c:v>
                </c:pt>
                <c:pt idx="4185">
                  <c:v>2.853630447847336</c:v>
                </c:pt>
                <c:pt idx="4186">
                  <c:v>2.6883488438706857</c:v>
                </c:pt>
                <c:pt idx="4187">
                  <c:v>2.53518729969751</c:v>
                </c:pt>
                <c:pt idx="4188">
                  <c:v>2.3968340653221958</c:v>
                </c:pt>
                <c:pt idx="4189">
                  <c:v>2.2710562759679136</c:v>
                </c:pt>
                <c:pt idx="4190">
                  <c:v>2.1590010360335232</c:v>
                </c:pt>
                <c:pt idx="4191">
                  <c:v>2.0573944878277728</c:v>
                </c:pt>
                <c:pt idx="4192">
                  <c:v>1.9659028861627039</c:v>
                </c:pt>
                <c:pt idx="4193">
                  <c:v>1.8853102769759258</c:v>
                </c:pt>
                <c:pt idx="4194">
                  <c:v>1.8140364930501709</c:v>
                </c:pt>
                <c:pt idx="4195">
                  <c:v>1.7491886504698118</c:v>
                </c:pt>
                <c:pt idx="4196">
                  <c:v>1.6880160463121492</c:v>
                </c:pt>
                <c:pt idx="4197">
                  <c:v>1.6308869087810551</c:v>
                </c:pt>
                <c:pt idx="4198">
                  <c:v>1.5788026562906918</c:v>
                </c:pt>
                <c:pt idx="4199">
                  <c:v>1.5347596849681642</c:v>
                </c:pt>
                <c:pt idx="4200">
                  <c:v>1.5020878117196381</c:v>
                </c:pt>
                <c:pt idx="4201">
                  <c:v>1.4685047917406091</c:v>
                </c:pt>
                <c:pt idx="4202">
                  <c:v>1.4367277126076428</c:v>
                </c:pt>
                <c:pt idx="4203">
                  <c:v>1.4070061298853516</c:v>
                </c:pt>
                <c:pt idx="4204">
                  <c:v>1.3770881682687279</c:v>
                </c:pt>
                <c:pt idx="4205">
                  <c:v>1.3506505204304182</c:v>
                </c:pt>
                <c:pt idx="4206">
                  <c:v>1.3269456899274015</c:v>
                </c:pt>
                <c:pt idx="4207">
                  <c:v>1.3055668072937003</c:v>
                </c:pt>
                <c:pt idx="4208">
                  <c:v>1.287354642597706</c:v>
                </c:pt>
                <c:pt idx="4209">
                  <c:v>1.270828961807777</c:v>
                </c:pt>
                <c:pt idx="4210">
                  <c:v>1.2571742824553018</c:v>
                </c:pt>
                <c:pt idx="4211">
                  <c:v>1.2451803681216858</c:v>
                </c:pt>
                <c:pt idx="4212">
                  <c:v>1.2355977260902793</c:v>
                </c:pt>
                <c:pt idx="4213">
                  <c:v>1.2225992609680856</c:v>
                </c:pt>
                <c:pt idx="4214">
                  <c:v>1.2124593864119004</c:v>
                </c:pt>
                <c:pt idx="4215">
                  <c:v>1.2031990359436413</c:v>
                </c:pt>
                <c:pt idx="4216">
                  <c:v>1.1937061056455314</c:v>
                </c:pt>
                <c:pt idx="4217">
                  <c:v>1.1842354208521821</c:v>
                </c:pt>
                <c:pt idx="4218">
                  <c:v>1.1745965229011255</c:v>
                </c:pt>
                <c:pt idx="4219">
                  <c:v>1.1665761846557026</c:v>
                </c:pt>
                <c:pt idx="4220">
                  <c:v>1.1605904902835384</c:v>
                </c:pt>
                <c:pt idx="4221">
                  <c:v>1.1541679234632665</c:v>
                </c:pt>
                <c:pt idx="4222">
                  <c:v>1.148431476689993</c:v>
                </c:pt>
                <c:pt idx="4223">
                  <c:v>1.1428745352265157</c:v>
                </c:pt>
                <c:pt idx="4224">
                  <c:v>1.1378951473364973</c:v>
                </c:pt>
                <c:pt idx="4225">
                  <c:v>1.1335887311294677</c:v>
                </c:pt>
                <c:pt idx="4226">
                  <c:v>1.1293631705838747</c:v>
                </c:pt>
                <c:pt idx="4227">
                  <c:v>1.1263267792966911</c:v>
                </c:pt>
                <c:pt idx="4228">
                  <c:v>1.1239683228279491</c:v>
                </c:pt>
                <c:pt idx="4229">
                  <c:v>1.1220443843561847</c:v>
                </c:pt>
                <c:pt idx="4230">
                  <c:v>1.1223868641901662</c:v>
                </c:pt>
                <c:pt idx="4231">
                  <c:v>1.1226500862759947</c:v>
                </c:pt>
                <c:pt idx="4232">
                  <c:v>1.1234735197431442</c:v>
                </c:pt>
                <c:pt idx="4233">
                  <c:v>1.1248496816807441</c:v>
                </c:pt>
                <c:pt idx="4234">
                  <c:v>1.1274611305353939</c:v>
                </c:pt>
                <c:pt idx="4235">
                  <c:v>1.1287574034452643</c:v>
                </c:pt>
                <c:pt idx="4236">
                  <c:v>1.1308630412354699</c:v>
                </c:pt>
                <c:pt idx="4237">
                  <c:v>1.1347061198208899</c:v>
                </c:pt>
                <c:pt idx="4238">
                  <c:v>1.1400032911601916</c:v>
                </c:pt>
                <c:pt idx="4239">
                  <c:v>1.1483143539996805</c:v>
                </c:pt>
                <c:pt idx="4240">
                  <c:v>1.1581404446976173</c:v>
                </c:pt>
                <c:pt idx="4241">
                  <c:v>1.1700885315483442</c:v>
                </c:pt>
                <c:pt idx="4242">
                  <c:v>1.180739640881924</c:v>
                </c:pt>
                <c:pt idx="4243">
                  <c:v>1.1935835475746575</c:v>
                </c:pt>
                <c:pt idx="4244">
                  <c:v>1.2024480967034181</c:v>
                </c:pt>
                <c:pt idx="4245">
                  <c:v>1.2144104602106987</c:v>
                </c:pt>
                <c:pt idx="4246">
                  <c:v>1.2257330251960743</c:v>
                </c:pt>
                <c:pt idx="4247">
                  <c:v>1.2495930448331984</c:v>
                </c:pt>
                <c:pt idx="4248">
                  <c:v>1.2798113277110428</c:v>
                </c:pt>
                <c:pt idx="4249">
                  <c:v>1.3043615506289805</c:v>
                </c:pt>
                <c:pt idx="4250">
                  <c:v>1.2937669134954024</c:v>
                </c:pt>
                <c:pt idx="4251">
                  <c:v>1.2832530577097374</c:v>
                </c:pt>
                <c:pt idx="4252">
                  <c:v>1.2772636086190539</c:v>
                </c:pt>
                <c:pt idx="4253">
                  <c:v>1.2670292406874386</c:v>
                </c:pt>
                <c:pt idx="4254">
                  <c:v>1.2596655556966492</c:v>
                </c:pt>
                <c:pt idx="4255">
                  <c:v>1.2690092360689336</c:v>
                </c:pt>
                <c:pt idx="4256">
                  <c:v>1.2783690429051544</c:v>
                </c:pt>
                <c:pt idx="4257">
                  <c:v>1.2876128910463132</c:v>
                </c:pt>
                <c:pt idx="4258">
                  <c:v>1.2896124655008445</c:v>
                </c:pt>
                <c:pt idx="4259">
                  <c:v>1.2896199765644609</c:v>
                </c:pt>
                <c:pt idx="4260">
                  <c:v>1.2900659765825713</c:v>
                </c:pt>
                <c:pt idx="4261">
                  <c:v>1.2934782528944919</c:v>
                </c:pt>
                <c:pt idx="4262">
                  <c:v>1.2881662216977454</c:v>
                </c:pt>
                <c:pt idx="4263">
                  <c:v>1.2858657771066211</c:v>
                </c:pt>
                <c:pt idx="4264">
                  <c:v>1.2915649754234866</c:v>
                </c:pt>
                <c:pt idx="4265">
                  <c:v>1.2963455643838047</c:v>
                </c:pt>
                <c:pt idx="4266">
                  <c:v>1.2944475893947209</c:v>
                </c:pt>
                <c:pt idx="4267">
                  <c:v>1.2921786056247515</c:v>
                </c:pt>
                <c:pt idx="4268">
                  <c:v>1.2959901489950634</c:v>
                </c:pt>
                <c:pt idx="4269">
                  <c:v>1.3039662665861611</c:v>
                </c:pt>
                <c:pt idx="4270">
                  <c:v>1.3167879608847268</c:v>
                </c:pt>
                <c:pt idx="4271">
                  <c:v>1.3526069596268675</c:v>
                </c:pt>
                <c:pt idx="4272">
                  <c:v>1.34992413566286</c:v>
                </c:pt>
                <c:pt idx="4273">
                  <c:v>1.3517112283651807</c:v>
                </c:pt>
                <c:pt idx="4274">
                  <c:v>1.3471964022292982</c:v>
                </c:pt>
                <c:pt idx="4275">
                  <c:v>1.3449486141210567</c:v>
                </c:pt>
                <c:pt idx="4276">
                  <c:v>1.3485526652548425</c:v>
                </c:pt>
                <c:pt idx="4277">
                  <c:v>1.3391302023659692</c:v>
                </c:pt>
                <c:pt idx="4278">
                  <c:v>1.3217263758545621</c:v>
                </c:pt>
                <c:pt idx="4279">
                  <c:v>1.3032545097525563</c:v>
                </c:pt>
                <c:pt idx="4280">
                  <c:v>1.28715405861039</c:v>
                </c:pt>
                <c:pt idx="4281">
                  <c:v>1.2710080826536934</c:v>
                </c:pt>
                <c:pt idx="4282">
                  <c:v>1.2605097127613798</c:v>
                </c:pt>
                <c:pt idx="4283">
                  <c:v>1.2808920636419734</c:v>
                </c:pt>
                <c:pt idx="4284">
                  <c:v>1.3171153709975403</c:v>
                </c:pt>
                <c:pt idx="4285">
                  <c:v>1.3547542753471238</c:v>
                </c:pt>
                <c:pt idx="4286">
                  <c:v>1.4228814745364224</c:v>
                </c:pt>
                <c:pt idx="4287">
                  <c:v>1.4287647973465276</c:v>
                </c:pt>
                <c:pt idx="4288">
                  <c:v>1.7858883176118749</c:v>
                </c:pt>
                <c:pt idx="4289">
                  <c:v>1.9903512697283678</c:v>
                </c:pt>
                <c:pt idx="4290">
                  <c:v>2.034731722176907</c:v>
                </c:pt>
                <c:pt idx="4291">
                  <c:v>2.3312585499592164</c:v>
                </c:pt>
                <c:pt idx="4292">
                  <c:v>2.3967521944436188</c:v>
                </c:pt>
                <c:pt idx="4293">
                  <c:v>2.6570769749992569</c:v>
                </c:pt>
                <c:pt idx="4294">
                  <c:v>2.7154427269668462</c:v>
                </c:pt>
                <c:pt idx="4295">
                  <c:v>2.9438984542701618</c:v>
                </c:pt>
                <c:pt idx="4296">
                  <c:v>3.1119732886208529</c:v>
                </c:pt>
                <c:pt idx="4297">
                  <c:v>3.0855141667003947</c:v>
                </c:pt>
                <c:pt idx="4298">
                  <c:v>3.2769627500303553</c:v>
                </c:pt>
                <c:pt idx="4299">
                  <c:v>3.4492664750273199</c:v>
                </c:pt>
                <c:pt idx="4300">
                  <c:v>3.6043398275245879</c:v>
                </c:pt>
                <c:pt idx="4301">
                  <c:v>3.6354781499714015</c:v>
                </c:pt>
                <c:pt idx="4302">
                  <c:v>3.7719303349742614</c:v>
                </c:pt>
                <c:pt idx="4303">
                  <c:v>3.8947373014768352</c:v>
                </c:pt>
                <c:pt idx="4304">
                  <c:v>4.0052635713291522</c:v>
                </c:pt>
                <c:pt idx="4305">
                  <c:v>4.1047372141962377</c:v>
                </c:pt>
                <c:pt idx="4306">
                  <c:v>4.1942634927766136</c:v>
                </c:pt>
                <c:pt idx="4307">
                  <c:v>4.2748371434989529</c:v>
                </c:pt>
                <c:pt idx="4308">
                  <c:v>4.3473534291490576</c:v>
                </c:pt>
                <c:pt idx="4309">
                  <c:v>4.4126180862341524</c:v>
                </c:pt>
                <c:pt idx="4310">
                  <c:v>4.4713562776107372</c:v>
                </c:pt>
                <c:pt idx="4311">
                  <c:v>4.5242206498496635</c:v>
                </c:pt>
                <c:pt idx="4312">
                  <c:v>4.416531578530404</c:v>
                </c:pt>
                <c:pt idx="4313">
                  <c:v>4.4249335955102769</c:v>
                </c:pt>
                <c:pt idx="4314">
                  <c:v>4.1964389885496605</c:v>
                </c:pt>
                <c:pt idx="4315">
                  <c:v>4.2767950896946942</c:v>
                </c:pt>
                <c:pt idx="4316">
                  <c:v>4.3491155807252255</c:v>
                </c:pt>
                <c:pt idx="4317">
                  <c:v>4.4142040226527026</c:v>
                </c:pt>
                <c:pt idx="4318">
                  <c:v>4.4727836203874318</c:v>
                </c:pt>
                <c:pt idx="4319">
                  <c:v>4.525505258348689</c:v>
                </c:pt>
                <c:pt idx="4320">
                  <c:v>4.5729547325138205</c:v>
                </c:pt>
                <c:pt idx="4321">
                  <c:v>4.6156592592624381</c:v>
                </c:pt>
                <c:pt idx="4322">
                  <c:v>4.6540933333361947</c:v>
                </c:pt>
                <c:pt idx="4323">
                  <c:v>4.6886840000025751</c:v>
                </c:pt>
                <c:pt idx="4324">
                  <c:v>4.7198156000023177</c:v>
                </c:pt>
                <c:pt idx="4325">
                  <c:v>4.7478340400020862</c:v>
                </c:pt>
                <c:pt idx="4326">
                  <c:v>4.7730506360018774</c:v>
                </c:pt>
                <c:pt idx="4327">
                  <c:v>4.7957455724016897</c:v>
                </c:pt>
                <c:pt idx="4328">
                  <c:v>4.8161710151615207</c:v>
                </c:pt>
                <c:pt idx="4329">
                  <c:v>4.8345539136453688</c:v>
                </c:pt>
                <c:pt idx="4330">
                  <c:v>4.8510985222808323</c:v>
                </c:pt>
                <c:pt idx="4331">
                  <c:v>4.865988670052749</c:v>
                </c:pt>
                <c:pt idx="4332">
                  <c:v>4.8793898030474745</c:v>
                </c:pt>
                <c:pt idx="4333">
                  <c:v>4.8914508227427271</c:v>
                </c:pt>
                <c:pt idx="4334">
                  <c:v>4.9023057404684547</c:v>
                </c:pt>
                <c:pt idx="4335">
                  <c:v>4.9120751664216096</c:v>
                </c:pt>
                <c:pt idx="4336">
                  <c:v>4.9208676497794483</c:v>
                </c:pt>
                <c:pt idx="4337">
                  <c:v>4.9287808848015038</c:v>
                </c:pt>
                <c:pt idx="4338">
                  <c:v>4.9359027963213533</c:v>
                </c:pt>
                <c:pt idx="4339">
                  <c:v>4.9423125166892179</c:v>
                </c:pt>
                <c:pt idx="4340">
                  <c:v>4.9480812650202965</c:v>
                </c:pt>
                <c:pt idx="4341">
                  <c:v>4.9532731385182673</c:v>
                </c:pt>
                <c:pt idx="4342">
                  <c:v>4.9579458246664405</c:v>
                </c:pt>
                <c:pt idx="4343">
                  <c:v>4.9621512421997966</c:v>
                </c:pt>
                <c:pt idx="4344">
                  <c:v>4.9659361179798172</c:v>
                </c:pt>
                <c:pt idx="4345">
                  <c:v>4.9693425061818353</c:v>
                </c:pt>
                <c:pt idx="4346">
                  <c:v>4.9724082555636517</c:v>
                </c:pt>
                <c:pt idx="4347">
                  <c:v>4.9751674300072866</c:v>
                </c:pt>
                <c:pt idx="4348">
                  <c:v>4.977650687006558</c:v>
                </c:pt>
                <c:pt idx="4349">
                  <c:v>4.8177248667351726</c:v>
                </c:pt>
                <c:pt idx="4350">
                  <c:v>4.8359523800616557</c:v>
                </c:pt>
                <c:pt idx="4351">
                  <c:v>4.8076633540505078</c:v>
                </c:pt>
                <c:pt idx="4352">
                  <c:v>4.8268970186454574</c:v>
                </c:pt>
                <c:pt idx="4353">
                  <c:v>4.8442073167809117</c:v>
                </c:pt>
                <c:pt idx="4354">
                  <c:v>4.859786585102821</c:v>
                </c:pt>
                <c:pt idx="4355">
                  <c:v>4.8738079265925389</c:v>
                </c:pt>
                <c:pt idx="4356">
                  <c:v>4.8864271339332852</c:v>
                </c:pt>
                <c:pt idx="4357">
                  <c:v>4.8977844205399572</c:v>
                </c:pt>
                <c:pt idx="4358">
                  <c:v>4.9080059784859618</c:v>
                </c:pt>
                <c:pt idx="4359">
                  <c:v>4.9172053806373661</c:v>
                </c:pt>
                <c:pt idx="4360">
                  <c:v>4.9254848425736295</c:v>
                </c:pt>
                <c:pt idx="4361">
                  <c:v>4.9329363583162671</c:v>
                </c:pt>
                <c:pt idx="4362">
                  <c:v>4.7008123698269522</c:v>
                </c:pt>
                <c:pt idx="4363">
                  <c:v>4.7307311328442569</c:v>
                </c:pt>
                <c:pt idx="4364">
                  <c:v>4.5601849155819076</c:v>
                </c:pt>
                <c:pt idx="4365">
                  <c:v>4.6041664240237168</c:v>
                </c:pt>
                <c:pt idx="4366">
                  <c:v>4.6437497816213451</c:v>
                </c:pt>
                <c:pt idx="4367">
                  <c:v>4.6793748034592104</c:v>
                </c:pt>
                <c:pt idx="4368">
                  <c:v>4.7114373231132891</c:v>
                </c:pt>
                <c:pt idx="4369">
                  <c:v>4.7402935908019606</c:v>
                </c:pt>
                <c:pt idx="4370">
                  <c:v>4.7662642317217649</c:v>
                </c:pt>
                <c:pt idx="4371">
                  <c:v>4.789637808549589</c:v>
                </c:pt>
                <c:pt idx="4372">
                  <c:v>4.8106740276946303</c:v>
                </c:pt>
                <c:pt idx="4373">
                  <c:v>4.8296066249251677</c:v>
                </c:pt>
                <c:pt idx="4374">
                  <c:v>4.8466459624326514</c:v>
                </c:pt>
                <c:pt idx="4375">
                  <c:v>4.8619813661893865</c:v>
                </c:pt>
                <c:pt idx="4376">
                  <c:v>4.8757832295704482</c:v>
                </c:pt>
                <c:pt idx="4377">
                  <c:v>4.8882049066134039</c:v>
                </c:pt>
                <c:pt idx="4378">
                  <c:v>4.8993844159520634</c:v>
                </c:pt>
                <c:pt idx="4379">
                  <c:v>4.9094459743568573</c:v>
                </c:pt>
                <c:pt idx="4380">
                  <c:v>4.9185013769211716</c:v>
                </c:pt>
                <c:pt idx="4381">
                  <c:v>4.9266512392290549</c:v>
                </c:pt>
                <c:pt idx="4382">
                  <c:v>4.9339861153061495</c:v>
                </c:pt>
                <c:pt idx="4383">
                  <c:v>4.9405875037755349</c:v>
                </c:pt>
                <c:pt idx="4384">
                  <c:v>4.9465287533979811</c:v>
                </c:pt>
                <c:pt idx="4385">
                  <c:v>4.9518758780581829</c:v>
                </c:pt>
                <c:pt idx="4386">
                  <c:v>4.956688290252365</c:v>
                </c:pt>
                <c:pt idx="4387">
                  <c:v>4.9610194612271288</c:v>
                </c:pt>
                <c:pt idx="4388">
                  <c:v>4.9649175151044158</c:v>
                </c:pt>
                <c:pt idx="4389">
                  <c:v>4.9684257635939746</c:v>
                </c:pt>
                <c:pt idx="4390">
                  <c:v>4.971583187234577</c:v>
                </c:pt>
                <c:pt idx="4391">
                  <c:v>4.9744248685111199</c:v>
                </c:pt>
                <c:pt idx="4392">
                  <c:v>4.9769823816600081</c:v>
                </c:pt>
                <c:pt idx="4393">
                  <c:v>4.9792841434940076</c:v>
                </c:pt>
                <c:pt idx="4394">
                  <c:v>4.9813557291446067</c:v>
                </c:pt>
                <c:pt idx="4395">
                  <c:v>4.9832201562301464</c:v>
                </c:pt>
                <c:pt idx="4396">
                  <c:v>4.9848981406071315</c:v>
                </c:pt>
                <c:pt idx="4397">
                  <c:v>4.9033599424205523</c:v>
                </c:pt>
                <c:pt idx="4398">
                  <c:v>4.7448364931869422</c:v>
                </c:pt>
                <c:pt idx="4399">
                  <c:v>4.5044579499940305</c:v>
                </c:pt>
                <c:pt idx="4400">
                  <c:v>4.2422243806447941</c:v>
                </c:pt>
                <c:pt idx="4401">
                  <c:v>3.9940875329924603</c:v>
                </c:pt>
                <c:pt idx="4402">
                  <c:v>3.756286219912504</c:v>
                </c:pt>
                <c:pt idx="4403">
                  <c:v>3.5304080395335364</c:v>
                </c:pt>
                <c:pt idx="4404">
                  <c:v>3.3357112837911336</c:v>
                </c:pt>
                <c:pt idx="4405">
                  <c:v>3.1737751651999924</c:v>
                </c:pt>
                <c:pt idx="4406">
                  <c:v>3.0144253252715987</c:v>
                </c:pt>
                <c:pt idx="4407">
                  <c:v>2.8696885964912262</c:v>
                </c:pt>
                <c:pt idx="4408">
                  <c:v>2.7405578939562281</c:v>
                </c:pt>
                <c:pt idx="4409">
                  <c:v>2.6195223423820848</c:v>
                </c:pt>
                <c:pt idx="4410">
                  <c:v>2.4938853537814802</c:v>
                </c:pt>
                <c:pt idx="4411">
                  <c:v>2.3683095488841461</c:v>
                </c:pt>
                <c:pt idx="4412">
                  <c:v>2.2527668733476438</c:v>
                </c:pt>
                <c:pt idx="4413">
                  <c:v>2.1484635254377977</c:v>
                </c:pt>
                <c:pt idx="4414">
                  <c:v>2.0584493417498653</c:v>
                </c:pt>
                <c:pt idx="4415">
                  <c:v>2.3526044075748791</c:v>
                </c:pt>
                <c:pt idx="4416">
                  <c:v>2.6173439668173915</c:v>
                </c:pt>
                <c:pt idx="4417">
                  <c:v>2.8556095701356523</c:v>
                </c:pt>
                <c:pt idx="4418">
                  <c:v>3.0700486131220872</c:v>
                </c:pt>
                <c:pt idx="4419">
                  <c:v>3.2630437518098785</c:v>
                </c:pt>
                <c:pt idx="4420">
                  <c:v>3.4367393766288905</c:v>
                </c:pt>
                <c:pt idx="4421">
                  <c:v>3.5490095260661998</c:v>
                </c:pt>
                <c:pt idx="4422">
                  <c:v>3.4623185547459916</c:v>
                </c:pt>
                <c:pt idx="4423">
                  <c:v>3.2867632392248884</c:v>
                </c:pt>
                <c:pt idx="4424">
                  <c:v>3.0990319776888091</c:v>
                </c:pt>
                <c:pt idx="4425">
                  <c:v>2.9179944037865377</c:v>
                </c:pt>
                <c:pt idx="4426">
                  <c:v>2.7506531969406001</c:v>
                </c:pt>
                <c:pt idx="4427">
                  <c:v>2.5958375498065029</c:v>
                </c:pt>
                <c:pt idx="4428">
                  <c:v>2.4542402918581434</c:v>
                </c:pt>
                <c:pt idx="4429">
                  <c:v>2.3257222618431861</c:v>
                </c:pt>
                <c:pt idx="4430">
                  <c:v>2.2094729637263595</c:v>
                </c:pt>
                <c:pt idx="4431">
                  <c:v>2.1038063860457017</c:v>
                </c:pt>
                <c:pt idx="4432">
                  <c:v>2.0105657925782814</c:v>
                </c:pt>
                <c:pt idx="4433">
                  <c:v>1.9243067683478712</c:v>
                </c:pt>
                <c:pt idx="4434">
                  <c:v>1.8455768629965346</c:v>
                </c:pt>
                <c:pt idx="4435">
                  <c:v>1.7736336433799402</c:v>
                </c:pt>
                <c:pt idx="4436">
                  <c:v>1.8322085450248411</c:v>
                </c:pt>
                <c:pt idx="4437">
                  <c:v>1.8822515334484098</c:v>
                </c:pt>
                <c:pt idx="4438">
                  <c:v>1.9026162931651638</c:v>
                </c:pt>
                <c:pt idx="4439">
                  <c:v>1.90402371368641</c:v>
                </c:pt>
                <c:pt idx="4440">
                  <c:v>1.8923681256357101</c:v>
                </c:pt>
                <c:pt idx="4441">
                  <c:v>1.8616971982001937</c:v>
                </c:pt>
                <c:pt idx="4442">
                  <c:v>1.8269039897331023</c:v>
                </c:pt>
                <c:pt idx="4443">
                  <c:v>2.1442135907597919</c:v>
                </c:pt>
                <c:pt idx="4444">
                  <c:v>2.4297922316838125</c:v>
                </c:pt>
                <c:pt idx="4445">
                  <c:v>2.6868130085154314</c:v>
                </c:pt>
                <c:pt idx="4446">
                  <c:v>2.9181317076638882</c:v>
                </c:pt>
                <c:pt idx="4447">
                  <c:v>3.1263185368974993</c:v>
                </c:pt>
                <c:pt idx="4448">
                  <c:v>3.3136866832077496</c:v>
                </c:pt>
                <c:pt idx="4449">
                  <c:v>3.4823180148869746</c:v>
                </c:pt>
                <c:pt idx="4450">
                  <c:v>3.6340862133982772</c:v>
                </c:pt>
                <c:pt idx="4451">
                  <c:v>3.7706775920584494</c:v>
                </c:pt>
                <c:pt idx="4452">
                  <c:v>3.8936098328526048</c:v>
                </c:pt>
                <c:pt idx="4453">
                  <c:v>3.9858759605544631</c:v>
                </c:pt>
                <c:pt idx="4454">
                  <c:v>4.0872883644990168</c:v>
                </c:pt>
                <c:pt idx="4455">
                  <c:v>4.1785595280491155</c:v>
                </c:pt>
                <c:pt idx="4456">
                  <c:v>4.2607035752442037</c:v>
                </c:pt>
                <c:pt idx="4457">
                  <c:v>4.3346332177197837</c:v>
                </c:pt>
                <c:pt idx="4458">
                  <c:v>4.4011698959478061</c:v>
                </c:pt>
                <c:pt idx="4459">
                  <c:v>4.4610529063530251</c:v>
                </c:pt>
                <c:pt idx="4460">
                  <c:v>4.5149476157177224</c:v>
                </c:pt>
                <c:pt idx="4461">
                  <c:v>4.5634528541459503</c:v>
                </c:pt>
                <c:pt idx="4462">
                  <c:v>4.5402082347389765</c:v>
                </c:pt>
                <c:pt idx="4463">
                  <c:v>4.3975537590231308</c:v>
                </c:pt>
                <c:pt idx="4464">
                  <c:v>4.2548690915505167</c:v>
                </c:pt>
                <c:pt idx="4465">
                  <c:v>4.0559332052426926</c:v>
                </c:pt>
                <c:pt idx="4466">
                  <c:v>3.8317155149584194</c:v>
                </c:pt>
                <c:pt idx="4467">
                  <c:v>3.5972200741277671</c:v>
                </c:pt>
                <c:pt idx="4468">
                  <c:v>3.3807163876721722</c:v>
                </c:pt>
                <c:pt idx="4469">
                  <c:v>3.1733010456055903</c:v>
                </c:pt>
                <c:pt idx="4470">
                  <c:v>2.9824618179183204</c:v>
                </c:pt>
                <c:pt idx="4471">
                  <c:v>2.8185551372087216</c:v>
                </c:pt>
                <c:pt idx="4472">
                  <c:v>2.6725521843002076</c:v>
                </c:pt>
                <c:pt idx="4473">
                  <c:v>2.538352978344526</c:v>
                </c:pt>
                <c:pt idx="4474">
                  <c:v>2.4245355685257959</c:v>
                </c:pt>
                <c:pt idx="4475">
                  <c:v>2.3180704929953153</c:v>
                </c:pt>
                <c:pt idx="4476">
                  <c:v>2.2203077227389518</c:v>
                </c:pt>
                <c:pt idx="4477">
                  <c:v>2.1234090763305904</c:v>
                </c:pt>
                <c:pt idx="4478">
                  <c:v>2.0397535069201247</c:v>
                </c:pt>
                <c:pt idx="4479">
                  <c:v>1.9773730593893957</c:v>
                </c:pt>
                <c:pt idx="4480">
                  <c:v>1.9179834678934611</c:v>
                </c:pt>
                <c:pt idx="4481">
                  <c:v>1.8781987508167168</c:v>
                </c:pt>
                <c:pt idx="4482">
                  <c:v>1.8590532684175169</c:v>
                </c:pt>
                <c:pt idx="4483">
                  <c:v>2.1731479415757651</c:v>
                </c:pt>
                <c:pt idx="4484">
                  <c:v>2.4558331474181889</c:v>
                </c:pt>
                <c:pt idx="4485">
                  <c:v>2.7102498326763702</c:v>
                </c:pt>
                <c:pt idx="4486">
                  <c:v>2.9392248494087334</c:v>
                </c:pt>
                <c:pt idx="4487">
                  <c:v>3.1453023644678599</c:v>
                </c:pt>
                <c:pt idx="4488">
                  <c:v>3.3307721280210738</c:v>
                </c:pt>
                <c:pt idx="4489">
                  <c:v>3.4976949152189665</c:v>
                </c:pt>
                <c:pt idx="4490">
                  <c:v>3.5554780978238223</c:v>
                </c:pt>
                <c:pt idx="4491">
                  <c:v>3.4634083704977838</c:v>
                </c:pt>
                <c:pt idx="4492">
                  <c:v>3.3389549645113794</c:v>
                </c:pt>
                <c:pt idx="4493">
                  <c:v>3.2064347388072889</c:v>
                </c:pt>
                <c:pt idx="4494">
                  <c:v>3.0526204067753517</c:v>
                </c:pt>
                <c:pt idx="4495">
                  <c:v>2.9064006631418207</c:v>
                </c:pt>
                <c:pt idx="4496">
                  <c:v>2.777562082379105</c:v>
                </c:pt>
                <c:pt idx="4497">
                  <c:v>2.7585320292044218</c:v>
                </c:pt>
                <c:pt idx="4498">
                  <c:v>2.8592737684914575</c:v>
                </c:pt>
                <c:pt idx="4499">
                  <c:v>3.0733463916423118</c:v>
                </c:pt>
                <c:pt idx="4500">
                  <c:v>3.2660117524780805</c:v>
                </c:pt>
                <c:pt idx="4501">
                  <c:v>3.4394105772302725</c:v>
                </c:pt>
                <c:pt idx="4502">
                  <c:v>3.5954695195072452</c:v>
                </c:pt>
                <c:pt idx="4503">
                  <c:v>3.7359225675565209</c:v>
                </c:pt>
                <c:pt idx="4504">
                  <c:v>3.8623303108008686</c:v>
                </c:pt>
                <c:pt idx="4505">
                  <c:v>3.9760972797207819</c:v>
                </c:pt>
                <c:pt idx="4506">
                  <c:v>4.0784875517487036</c:v>
                </c:pt>
                <c:pt idx="4507">
                  <c:v>4.170638796573833</c:v>
                </c:pt>
                <c:pt idx="4508">
                  <c:v>4.2535749169164498</c:v>
                </c:pt>
                <c:pt idx="4509">
                  <c:v>4.17191776965785</c:v>
                </c:pt>
                <c:pt idx="4510">
                  <c:v>4.0025131611456146</c:v>
                </c:pt>
                <c:pt idx="4511">
                  <c:v>3.8060681762170439</c:v>
                </c:pt>
                <c:pt idx="4512">
                  <c:v>3.5985787947642494</c:v>
                </c:pt>
                <c:pt idx="4513">
                  <c:v>3.3963382535912237</c:v>
                </c:pt>
                <c:pt idx="4514">
                  <c:v>3.2100923556754073</c:v>
                </c:pt>
                <c:pt idx="4515">
                  <c:v>3.035340827667842</c:v>
                </c:pt>
                <c:pt idx="4516">
                  <c:v>2.8700714756130057</c:v>
                </c:pt>
                <c:pt idx="4517">
                  <c:v>2.7169746298156348</c:v>
                </c:pt>
                <c:pt idx="4518">
                  <c:v>2.5771938039375675</c:v>
                </c:pt>
                <c:pt idx="4519">
                  <c:v>2.4478512872721305</c:v>
                </c:pt>
                <c:pt idx="4520">
                  <c:v>2.3709664308629197</c:v>
                </c:pt>
                <c:pt idx="4521">
                  <c:v>2.2677265361312475</c:v>
                </c:pt>
                <c:pt idx="4522">
                  <c:v>2.1736378592506358</c:v>
                </c:pt>
                <c:pt idx="4523">
                  <c:v>2.274630051843511</c:v>
                </c:pt>
                <c:pt idx="4524">
                  <c:v>2.3224419332427004</c:v>
                </c:pt>
                <c:pt idx="4525">
                  <c:v>2.3502727750366548</c:v>
                </c:pt>
                <c:pt idx="4526">
                  <c:v>2.4804911639979448</c:v>
                </c:pt>
                <c:pt idx="4527">
                  <c:v>2.7324420475981506</c:v>
                </c:pt>
                <c:pt idx="4528">
                  <c:v>2.9591978428383356</c:v>
                </c:pt>
                <c:pt idx="4529">
                  <c:v>3.1632780585545022</c:v>
                </c:pt>
                <c:pt idx="4530">
                  <c:v>3.346950252699052</c:v>
                </c:pt>
                <c:pt idx="4531">
                  <c:v>3.5122552274291468</c:v>
                </c:pt>
                <c:pt idx="4532">
                  <c:v>3.6610297046862321</c:v>
                </c:pt>
                <c:pt idx="4533">
                  <c:v>3.7949267342176092</c:v>
                </c:pt>
                <c:pt idx="4534">
                  <c:v>3.9154340607958482</c:v>
                </c:pt>
                <c:pt idx="4535">
                  <c:v>4.0238906547162632</c:v>
                </c:pt>
                <c:pt idx="4536">
                  <c:v>4.1215015892446374</c:v>
                </c:pt>
                <c:pt idx="4537">
                  <c:v>4.209351430320174</c:v>
                </c:pt>
                <c:pt idx="4538">
                  <c:v>4.2884162872881566</c:v>
                </c:pt>
                <c:pt idx="4539">
                  <c:v>4.3595746585593407</c:v>
                </c:pt>
                <c:pt idx="4540">
                  <c:v>4.4236171927034071</c:v>
                </c:pt>
                <c:pt idx="4541">
                  <c:v>4.4092755857995014</c:v>
                </c:pt>
                <c:pt idx="4542">
                  <c:v>4.3967963737797628</c:v>
                </c:pt>
                <c:pt idx="4543">
                  <c:v>4.2903258247874412</c:v>
                </c:pt>
                <c:pt idx="4544">
                  <c:v>4.1055866970434485</c:v>
                </c:pt>
                <c:pt idx="4545">
                  <c:v>3.9185635156836591</c:v>
                </c:pt>
                <c:pt idx="4546">
                  <c:v>3.7136438882511156</c:v>
                </c:pt>
                <c:pt idx="4547">
                  <c:v>3.5067893065145781</c:v>
                </c:pt>
                <c:pt idx="4548">
                  <c:v>3.3115053639916181</c:v>
                </c:pt>
                <c:pt idx="4549">
                  <c:v>3.1380983102174991</c:v>
                </c:pt>
                <c:pt idx="4550">
                  <c:v>2.9695840643821634</c:v>
                </c:pt>
                <c:pt idx="4551">
                  <c:v>2.8118059539204672</c:v>
                </c:pt>
                <c:pt idx="4552">
                  <c:v>2.6642413814538841</c:v>
                </c:pt>
                <c:pt idx="4553">
                  <c:v>2.5249167358999589</c:v>
                </c:pt>
                <c:pt idx="4554">
                  <c:v>2.3908607609735366</c:v>
                </c:pt>
                <c:pt idx="4555">
                  <c:v>2.2700210379387693</c:v>
                </c:pt>
                <c:pt idx="4556">
                  <c:v>2.1682261618142338</c:v>
                </c:pt>
                <c:pt idx="4557">
                  <c:v>2.0742297257328968</c:v>
                </c:pt>
                <c:pt idx="4558">
                  <c:v>1.9848168498511913</c:v>
                </c:pt>
                <c:pt idx="4559">
                  <c:v>1.9028443585912616</c:v>
                </c:pt>
                <c:pt idx="4560">
                  <c:v>1.825761509832053</c:v>
                </c:pt>
                <c:pt idx="4561">
                  <c:v>1.7558899531514944</c:v>
                </c:pt>
                <c:pt idx="4562">
                  <c:v>1.6925331855072259</c:v>
                </c:pt>
                <c:pt idx="4563">
                  <c:v>1.6387451824364385</c:v>
                </c:pt>
                <c:pt idx="4564">
                  <c:v>1.5902898027825314</c:v>
                </c:pt>
                <c:pt idx="4565">
                  <c:v>1.5463112101666792</c:v>
                </c:pt>
                <c:pt idx="4566">
                  <c:v>1.5040470763336338</c:v>
                </c:pt>
                <c:pt idx="4567">
                  <c:v>1.4650025902402954</c:v>
                </c:pt>
                <c:pt idx="4568">
                  <c:v>1.4291742553096722</c:v>
                </c:pt>
                <c:pt idx="4569">
                  <c:v>1.3994131452987024</c:v>
                </c:pt>
                <c:pt idx="4570">
                  <c:v>1.3726055172887008</c:v>
                </c:pt>
                <c:pt idx="4571">
                  <c:v>1.3498444346238514</c:v>
                </c:pt>
                <c:pt idx="4572">
                  <c:v>1.3306027562048537</c:v>
                </c:pt>
                <c:pt idx="4573">
                  <c:v>1.3104727096351569</c:v>
                </c:pt>
                <c:pt idx="4574">
                  <c:v>1.2904298770593834</c:v>
                </c:pt>
                <c:pt idx="4575">
                  <c:v>1.2707824364264948</c:v>
                </c:pt>
                <c:pt idx="4576">
                  <c:v>1.2563862484215731</c:v>
                </c:pt>
                <c:pt idx="4577">
                  <c:v>1.2447216046347722</c:v>
                </c:pt>
                <c:pt idx="4578">
                  <c:v>1.2332022615266489</c:v>
                </c:pt>
                <c:pt idx="4579">
                  <c:v>1.2236965644982585</c:v>
                </c:pt>
                <c:pt idx="4580">
                  <c:v>1.2154833934380107</c:v>
                </c:pt>
                <c:pt idx="4581">
                  <c:v>1.2068878714495634</c:v>
                </c:pt>
                <c:pt idx="4582">
                  <c:v>1.1962749907040051</c:v>
                </c:pt>
                <c:pt idx="4583">
                  <c:v>1.1859555572662377</c:v>
                </c:pt>
                <c:pt idx="4584">
                  <c:v>1.1790994922250597</c:v>
                </c:pt>
                <c:pt idx="4585">
                  <c:v>1.1720386839101544</c:v>
                </c:pt>
                <c:pt idx="4586">
                  <c:v>1.1673817337887389</c:v>
                </c:pt>
                <c:pt idx="4587">
                  <c:v>1.1731018141351581</c:v>
                </c:pt>
                <c:pt idx="4588">
                  <c:v>1.1881575497343295</c:v>
                </c:pt>
                <c:pt idx="4589">
                  <c:v>1.1917755592844463</c:v>
                </c:pt>
                <c:pt idx="4590">
                  <c:v>1.1947627096701503</c:v>
                </c:pt>
                <c:pt idx="4591">
                  <c:v>1.2098410550334073</c:v>
                </c:pt>
                <c:pt idx="4592">
                  <c:v>1.2211699307638102</c:v>
                </c:pt>
                <c:pt idx="4593">
                  <c:v>1.2268406239895948</c:v>
                </c:pt>
                <c:pt idx="4594">
                  <c:v>1.2388457998369773</c:v>
                </c:pt>
                <c:pt idx="4595">
                  <c:v>1.2384277595819779</c:v>
                </c:pt>
                <c:pt idx="4596">
                  <c:v>1.2300041222135172</c:v>
                </c:pt>
                <c:pt idx="4597">
                  <c:v>1.2226076670189676</c:v>
                </c:pt>
                <c:pt idx="4598">
                  <c:v>1.2181683318263432</c:v>
                </c:pt>
                <c:pt idx="4599">
                  <c:v>1.2142200681525561</c:v>
                </c:pt>
                <c:pt idx="4600">
                  <c:v>1.2176551991237288</c:v>
                </c:pt>
                <c:pt idx="4601">
                  <c:v>1.2181521563936886</c:v>
                </c:pt>
                <c:pt idx="4602">
                  <c:v>1.2212440313857655</c:v>
                </c:pt>
                <c:pt idx="4603">
                  <c:v>1.3508025846685032</c:v>
                </c:pt>
                <c:pt idx="4604">
                  <c:v>1.3628307932831274</c:v>
                </c:pt>
                <c:pt idx="4605">
                  <c:v>1.435931776614654</c:v>
                </c:pt>
                <c:pt idx="4606">
                  <c:v>1.4568813112935959</c:v>
                </c:pt>
                <c:pt idx="4607">
                  <c:v>1.4753086371252389</c:v>
                </c:pt>
                <c:pt idx="4608">
                  <c:v>1.4588528399371603</c:v>
                </c:pt>
                <c:pt idx="4609">
                  <c:v>1.4542512927262927</c:v>
                </c:pt>
                <c:pt idx="4610">
                  <c:v>1.4248238428831557</c:v>
                </c:pt>
                <c:pt idx="4611">
                  <c:v>1.3945961349560494</c:v>
                </c:pt>
                <c:pt idx="4612">
                  <c:v>1.3711342008899363</c:v>
                </c:pt>
                <c:pt idx="4613">
                  <c:v>1.7340207808009427</c:v>
                </c:pt>
                <c:pt idx="4614">
                  <c:v>1.9400107841515202</c:v>
                </c:pt>
                <c:pt idx="4615">
                  <c:v>2.2460097057363679</c:v>
                </c:pt>
                <c:pt idx="4616">
                  <c:v>2.5214087351627312</c:v>
                </c:pt>
                <c:pt idx="4617">
                  <c:v>2.7692678616464583</c:v>
                </c:pt>
                <c:pt idx="4618">
                  <c:v>2.7290355532093433</c:v>
                </c:pt>
                <c:pt idx="4619">
                  <c:v>2.7438469343455023</c:v>
                </c:pt>
                <c:pt idx="4620">
                  <c:v>2.6845336667126083</c:v>
                </c:pt>
                <c:pt idx="4621">
                  <c:v>2.5789206358753072</c:v>
                </c:pt>
                <c:pt idx="4622">
                  <c:v>2.4599863578465375</c:v>
                </c:pt>
                <c:pt idx="4623">
                  <c:v>2.3502212030839424</c:v>
                </c:pt>
                <c:pt idx="4624">
                  <c:v>2.2508887182896617</c:v>
                </c:pt>
                <c:pt idx="4625">
                  <c:v>2.5257998464606954</c:v>
                </c:pt>
                <c:pt idx="4626">
                  <c:v>2.773219861814626</c:v>
                </c:pt>
                <c:pt idx="4627">
                  <c:v>2.9958978756331636</c:v>
                </c:pt>
                <c:pt idx="4628">
                  <c:v>3.1963080880698471</c:v>
                </c:pt>
                <c:pt idx="4629">
                  <c:v>3.3766772792628625</c:v>
                </c:pt>
                <c:pt idx="4630">
                  <c:v>3.5390095513365765</c:v>
                </c:pt>
                <c:pt idx="4631">
                  <c:v>3.6851085962029191</c:v>
                </c:pt>
                <c:pt idx="4632">
                  <c:v>3.8165977365826271</c:v>
                </c:pt>
                <c:pt idx="4633">
                  <c:v>3.9349379629243644</c:v>
                </c:pt>
                <c:pt idx="4634">
                  <c:v>4.0414441666319281</c:v>
                </c:pt>
                <c:pt idx="4635">
                  <c:v>4.1372997499687347</c:v>
                </c:pt>
                <c:pt idx="4636">
                  <c:v>4.1395219068284703</c:v>
                </c:pt>
                <c:pt idx="4637">
                  <c:v>3.9581348161812908</c:v>
                </c:pt>
                <c:pt idx="4638">
                  <c:v>3.715464037554435</c:v>
                </c:pt>
                <c:pt idx="4639">
                  <c:v>3.4858243886583176</c:v>
                </c:pt>
                <c:pt idx="4640">
                  <c:v>3.2878333463539611</c:v>
                </c:pt>
                <c:pt idx="4641">
                  <c:v>3.1056591593360623</c:v>
                </c:pt>
                <c:pt idx="4642">
                  <c:v>2.9427617861286075</c:v>
                </c:pt>
                <c:pt idx="4643">
                  <c:v>2.7991372526847647</c:v>
                </c:pt>
                <c:pt idx="4644">
                  <c:v>2.6661849595604026</c:v>
                </c:pt>
                <c:pt idx="4645">
                  <c:v>2.554434005939179</c:v>
                </c:pt>
                <c:pt idx="4646">
                  <c:v>2.4384774350363809</c:v>
                </c:pt>
                <c:pt idx="4647">
                  <c:v>2.365306231486239</c:v>
                </c:pt>
                <c:pt idx="4648">
                  <c:v>2.628775608337615</c:v>
                </c:pt>
                <c:pt idx="4649">
                  <c:v>2.8658980475038538</c:v>
                </c:pt>
                <c:pt idx="4650">
                  <c:v>3.0793082427534686</c:v>
                </c:pt>
                <c:pt idx="4651">
                  <c:v>3.2713774184781217</c:v>
                </c:pt>
                <c:pt idx="4652">
                  <c:v>3.4442396766303096</c:v>
                </c:pt>
                <c:pt idx="4653">
                  <c:v>3.5998157089672786</c:v>
                </c:pt>
                <c:pt idx="4654">
                  <c:v>3.7398341380705507</c:v>
                </c:pt>
                <c:pt idx="4655">
                  <c:v>3.8658507242634959</c:v>
                </c:pt>
                <c:pt idx="4656">
                  <c:v>3.9792656518371463</c:v>
                </c:pt>
                <c:pt idx="4657">
                  <c:v>4.0813390866534318</c:v>
                </c:pt>
                <c:pt idx="4658">
                  <c:v>4.1732051779880885</c:v>
                </c:pt>
                <c:pt idx="4659">
                  <c:v>4.2558846601892792</c:v>
                </c:pt>
                <c:pt idx="4660">
                  <c:v>4.3302961941703515</c:v>
                </c:pt>
                <c:pt idx="4661">
                  <c:v>4.3972665747533171</c:v>
                </c:pt>
                <c:pt idx="4662">
                  <c:v>4.4575399172779857</c:v>
                </c:pt>
                <c:pt idx="4663">
                  <c:v>4.5117859255501873</c:v>
                </c:pt>
                <c:pt idx="4664">
                  <c:v>4.5606073329951684</c:v>
                </c:pt>
                <c:pt idx="4665">
                  <c:v>4.6045465996956514</c:v>
                </c:pt>
                <c:pt idx="4666">
                  <c:v>4.6440919397260867</c:v>
                </c:pt>
                <c:pt idx="4667">
                  <c:v>4.6796827457534782</c:v>
                </c:pt>
                <c:pt idx="4668">
                  <c:v>4.7117144711781309</c:v>
                </c:pt>
                <c:pt idx="4669">
                  <c:v>4.7405430240603179</c:v>
                </c:pt>
                <c:pt idx="4670">
                  <c:v>4.7664887216542864</c:v>
                </c:pt>
                <c:pt idx="4671">
                  <c:v>4.7898398494888577</c:v>
                </c:pt>
                <c:pt idx="4672">
                  <c:v>4.8108558645399722</c:v>
                </c:pt>
                <c:pt idx="4673">
                  <c:v>4.8297702780859755</c:v>
                </c:pt>
                <c:pt idx="4674">
                  <c:v>4.7004653408325661</c:v>
                </c:pt>
                <c:pt idx="4675">
                  <c:v>4.6825490042797036</c:v>
                </c:pt>
                <c:pt idx="4676">
                  <c:v>4.5483706630906235</c:v>
                </c:pt>
                <c:pt idx="4677">
                  <c:v>4.3831537320595135</c:v>
                </c:pt>
                <c:pt idx="4678">
                  <c:v>4.1841508485034353</c:v>
                </c:pt>
                <c:pt idx="4679">
                  <c:v>4.0536809641526874</c:v>
                </c:pt>
                <c:pt idx="4680">
                  <c:v>3.8328351423845528</c:v>
                </c:pt>
                <c:pt idx="4681">
                  <c:v>3.632786757136341</c:v>
                </c:pt>
                <c:pt idx="4682">
                  <c:v>3.5374499867881326</c:v>
                </c:pt>
                <c:pt idx="4683">
                  <c:v>3.6837049881093193</c:v>
                </c:pt>
                <c:pt idx="4684">
                  <c:v>3.8153344892983876</c:v>
                </c:pt>
                <c:pt idx="4685">
                  <c:v>3.9338010403685488</c:v>
                </c:pt>
                <c:pt idx="4686">
                  <c:v>4.0404209363316941</c:v>
                </c:pt>
                <c:pt idx="4687">
                  <c:v>4.1363788426985248</c:v>
                </c:pt>
                <c:pt idx="4688">
                  <c:v>4.2227409584286724</c:v>
                </c:pt>
                <c:pt idx="4689">
                  <c:v>4.3004668625858056</c:v>
                </c:pt>
                <c:pt idx="4690">
                  <c:v>4.370420176327225</c:v>
                </c:pt>
                <c:pt idx="4691">
                  <c:v>4.4333781586945022</c:v>
                </c:pt>
                <c:pt idx="4692">
                  <c:v>4.4900403428250524</c:v>
                </c:pt>
                <c:pt idx="4693">
                  <c:v>4.5410363085425471</c:v>
                </c:pt>
                <c:pt idx="4694">
                  <c:v>4.5869326776882922</c:v>
                </c:pt>
                <c:pt idx="4695">
                  <c:v>4.6282394099194635</c:v>
                </c:pt>
                <c:pt idx="4696">
                  <c:v>4.6654154689275176</c:v>
                </c:pt>
                <c:pt idx="4697">
                  <c:v>4.6988739220347657</c:v>
                </c:pt>
                <c:pt idx="4698">
                  <c:v>4.728986529831289</c:v>
                </c:pt>
                <c:pt idx="4699">
                  <c:v>4.7560878768481603</c:v>
                </c:pt>
                <c:pt idx="4700">
                  <c:v>4.780479089163344</c:v>
                </c:pt>
                <c:pt idx="4701">
                  <c:v>4.8024311802470097</c:v>
                </c:pt>
                <c:pt idx="4702">
                  <c:v>4.8221880622223088</c:v>
                </c:pt>
                <c:pt idx="4703">
                  <c:v>4.839969256000078</c:v>
                </c:pt>
                <c:pt idx="4704">
                  <c:v>4.8559723304000704</c:v>
                </c:pt>
                <c:pt idx="4705">
                  <c:v>4.8703750973600632</c:v>
                </c:pt>
                <c:pt idx="4706">
                  <c:v>4.883337587624057</c:v>
                </c:pt>
                <c:pt idx="4707">
                  <c:v>4.8950038288616513</c:v>
                </c:pt>
                <c:pt idx="4708">
                  <c:v>4.9055034459754863</c:v>
                </c:pt>
                <c:pt idx="4709">
                  <c:v>4.9149531013779377</c:v>
                </c:pt>
                <c:pt idx="4710">
                  <c:v>4.9234577912401445</c:v>
                </c:pt>
                <c:pt idx="4711">
                  <c:v>4.93111201211613</c:v>
                </c:pt>
                <c:pt idx="4712">
                  <c:v>4.9380008109045175</c:v>
                </c:pt>
                <c:pt idx="4713">
                  <c:v>4.9442007298140656</c:v>
                </c:pt>
                <c:pt idx="4714">
                  <c:v>4.949780656832659</c:v>
                </c:pt>
                <c:pt idx="4715">
                  <c:v>4.9548025911493934</c:v>
                </c:pt>
                <c:pt idx="4716">
                  <c:v>4.9593223320344544</c:v>
                </c:pt>
                <c:pt idx="4717">
                  <c:v>4.9633900988310087</c:v>
                </c:pt>
                <c:pt idx="4718">
                  <c:v>4.9670510889479083</c:v>
                </c:pt>
                <c:pt idx="4719">
                  <c:v>4.9703459800531178</c:v>
                </c:pt>
                <c:pt idx="4720">
                  <c:v>4.9733113820478065</c:v>
                </c:pt>
                <c:pt idx="4721">
                  <c:v>4.9759802438430256</c:v>
                </c:pt>
                <c:pt idx="4722">
                  <c:v>4.9783822194587231</c:v>
                </c:pt>
                <c:pt idx="4723">
                  <c:v>4.9805439975128509</c:v>
                </c:pt>
                <c:pt idx="4724">
                  <c:v>4.9824895977615657</c:v>
                </c:pt>
                <c:pt idx="4725">
                  <c:v>4.9842406379854092</c:v>
                </c:pt>
                <c:pt idx="4726">
                  <c:v>4.9858165741868685</c:v>
                </c:pt>
                <c:pt idx="4727">
                  <c:v>4.9872349167681822</c:v>
                </c:pt>
                <c:pt idx="4728">
                  <c:v>4.9885114250913638</c:v>
                </c:pt>
                <c:pt idx="4729">
                  <c:v>4.9896602825822276</c:v>
                </c:pt>
                <c:pt idx="4730">
                  <c:v>4.9906942543240049</c:v>
                </c:pt>
                <c:pt idx="4731">
                  <c:v>4.991624828891605</c:v>
                </c:pt>
                <c:pt idx="4732">
                  <c:v>4.942427518800895</c:v>
                </c:pt>
                <c:pt idx="4733">
                  <c:v>4.7113468653065622</c:v>
                </c:pt>
                <c:pt idx="4734">
                  <c:v>4.4296707134109141</c:v>
                </c:pt>
                <c:pt idx="4735">
                  <c:v>4.1676806845306116</c:v>
                </c:pt>
                <c:pt idx="4736">
                  <c:v>3.9096371464001098</c:v>
                </c:pt>
                <c:pt idx="4737">
                  <c:v>3.6847369219054027</c:v>
                </c:pt>
                <c:pt idx="4738">
                  <c:v>3.4866328282266137</c:v>
                </c:pt>
                <c:pt idx="4739">
                  <c:v>3.3260688775901537</c:v>
                </c:pt>
                <c:pt idx="4740">
                  <c:v>3.1907708237338106</c:v>
                </c:pt>
                <c:pt idx="4741">
                  <c:v>3.032463004040872</c:v>
                </c:pt>
                <c:pt idx="4742">
                  <c:v>2.9169777615632193</c:v>
                </c:pt>
                <c:pt idx="4743">
                  <c:v>2.9033214305946777</c:v>
                </c:pt>
                <c:pt idx="4744">
                  <c:v>2.7814950901340905</c:v>
                </c:pt>
                <c:pt idx="4745">
                  <c:v>3.0033455811206813</c:v>
                </c:pt>
                <c:pt idx="4746">
                  <c:v>3.2030110230086133</c:v>
                </c:pt>
                <c:pt idx="4747">
                  <c:v>3.382709920707752</c:v>
                </c:pt>
                <c:pt idx="4748">
                  <c:v>3.5444389286369771</c:v>
                </c:pt>
                <c:pt idx="4749">
                  <c:v>3.6899950357732796</c:v>
                </c:pt>
                <c:pt idx="4750">
                  <c:v>3.8209955321959517</c:v>
                </c:pt>
                <c:pt idx="4751">
                  <c:v>3.9388959789763565</c:v>
                </c:pt>
                <c:pt idx="4752">
                  <c:v>4.0450063810787213</c:v>
                </c:pt>
                <c:pt idx="4753">
                  <c:v>4.1405057429708494</c:v>
                </c:pt>
                <c:pt idx="4754">
                  <c:v>4.2264551686737644</c:v>
                </c:pt>
                <c:pt idx="4755">
                  <c:v>4.3038096518063877</c:v>
                </c:pt>
                <c:pt idx="4756">
                  <c:v>4.3734286866257488</c:v>
                </c:pt>
                <c:pt idx="4757">
                  <c:v>4.4360858179631739</c:v>
                </c:pt>
                <c:pt idx="4758">
                  <c:v>4.4924772361668568</c:v>
                </c:pt>
                <c:pt idx="4759">
                  <c:v>4.5432295125501714</c:v>
                </c:pt>
                <c:pt idx="4760">
                  <c:v>4.5889065612951541</c:v>
                </c:pt>
                <c:pt idx="4761">
                  <c:v>4.6300159051656387</c:v>
                </c:pt>
                <c:pt idx="4762">
                  <c:v>4.6670143146490748</c:v>
                </c:pt>
                <c:pt idx="4763">
                  <c:v>4.7003128831841678</c:v>
                </c:pt>
                <c:pt idx="4764">
                  <c:v>4.7302815948657511</c:v>
                </c:pt>
                <c:pt idx="4765">
                  <c:v>4.7572534353791758</c:v>
                </c:pt>
                <c:pt idx="4766">
                  <c:v>4.7815280918412579</c:v>
                </c:pt>
                <c:pt idx="4767">
                  <c:v>4.8033752826571323</c:v>
                </c:pt>
                <c:pt idx="4768">
                  <c:v>4.8230377543914189</c:v>
                </c:pt>
                <c:pt idx="4769">
                  <c:v>4.8407339789522768</c:v>
                </c:pt>
                <c:pt idx="4770">
                  <c:v>4.8566605810570493</c:v>
                </c:pt>
                <c:pt idx="4771">
                  <c:v>4.8709945229513449</c:v>
                </c:pt>
                <c:pt idx="4772">
                  <c:v>4.8838950706562105</c:v>
                </c:pt>
                <c:pt idx="4773">
                  <c:v>4.8955055635905893</c:v>
                </c:pt>
                <c:pt idx="4774">
                  <c:v>4.9059550072315306</c:v>
                </c:pt>
                <c:pt idx="4775">
                  <c:v>4.9153595065083779</c:v>
                </c:pt>
                <c:pt idx="4776">
                  <c:v>4.9238235558575401</c:v>
                </c:pt>
                <c:pt idx="4777">
                  <c:v>4.9314412002717862</c:v>
                </c:pt>
                <c:pt idx="4778">
                  <c:v>4.9382970802446078</c:v>
                </c:pt>
                <c:pt idx="4779">
                  <c:v>4.9444673722201475</c:v>
                </c:pt>
                <c:pt idx="4780">
                  <c:v>4.9500206349981326</c:v>
                </c:pt>
                <c:pt idx="4781">
                  <c:v>4.9550185714983197</c:v>
                </c:pt>
                <c:pt idx="4782">
                  <c:v>4.8144643189774525</c:v>
                </c:pt>
                <c:pt idx="4783">
                  <c:v>4.8330178870797074</c:v>
                </c:pt>
                <c:pt idx="4784">
                  <c:v>4.8497160983717365</c:v>
                </c:pt>
                <c:pt idx="4785">
                  <c:v>4.864744488534563</c:v>
                </c:pt>
                <c:pt idx="4786">
                  <c:v>4.6900726056074893</c:v>
                </c:pt>
                <c:pt idx="4787">
                  <c:v>4.545268449823376</c:v>
                </c:pt>
                <c:pt idx="4788">
                  <c:v>4.5907416048410381</c:v>
                </c:pt>
                <c:pt idx="4789">
                  <c:v>4.5109836549586557</c:v>
                </c:pt>
                <c:pt idx="4790">
                  <c:v>4.3703189379260348</c:v>
                </c:pt>
                <c:pt idx="4791">
                  <c:v>4.1727431643619592</c:v>
                </c:pt>
                <c:pt idx="4792">
                  <c:v>3.952975089349648</c:v>
                </c:pt>
                <c:pt idx="4793">
                  <c:v>3.7518545943465536</c:v>
                </c:pt>
                <c:pt idx="4794">
                  <c:v>3.8766691349118982</c:v>
                </c:pt>
                <c:pt idx="4795">
                  <c:v>3.9890022214207086</c:v>
                </c:pt>
                <c:pt idx="4796">
                  <c:v>4.0901019992786374</c:v>
                </c:pt>
                <c:pt idx="4797">
                  <c:v>4.1810917993507744</c:v>
                </c:pt>
                <c:pt idx="4798">
                  <c:v>4.2629826194156966</c:v>
                </c:pt>
                <c:pt idx="4799">
                  <c:v>4.3366843574741267</c:v>
                </c:pt>
                <c:pt idx="4800">
                  <c:v>4.3299246272559762</c:v>
                </c:pt>
                <c:pt idx="4801">
                  <c:v>4.3969321645303783</c:v>
                </c:pt>
                <c:pt idx="4802">
                  <c:v>4.4572389480773404</c:v>
                </c:pt>
                <c:pt idx="4803">
                  <c:v>4.5115150532696067</c:v>
                </c:pt>
                <c:pt idx="4804">
                  <c:v>4.5603635479426465</c:v>
                </c:pt>
                <c:pt idx="4805">
                  <c:v>4.6043271931483822</c:v>
                </c:pt>
                <c:pt idx="4806">
                  <c:v>4.5927810250808783</c:v>
                </c:pt>
                <c:pt idx="4807">
                  <c:v>4.6151300335599093</c:v>
                </c:pt>
                <c:pt idx="4808">
                  <c:v>4.6443843799126663</c:v>
                </c:pt>
                <c:pt idx="4809">
                  <c:v>4.6799459419213996</c:v>
                </c:pt>
                <c:pt idx="4810">
                  <c:v>4.7119513477292596</c:v>
                </c:pt>
                <c:pt idx="4811">
                  <c:v>4.7407562129563336</c:v>
                </c:pt>
                <c:pt idx="4812">
                  <c:v>4.7666805916607</c:v>
                </c:pt>
                <c:pt idx="4813">
                  <c:v>4.7413296276811172</c:v>
                </c:pt>
                <c:pt idx="4814">
                  <c:v>4.6275086156259224</c:v>
                </c:pt>
                <c:pt idx="4815">
                  <c:v>4.616165121695798</c:v>
                </c:pt>
                <c:pt idx="4816">
                  <c:v>4.5604743290349719</c:v>
                </c:pt>
                <c:pt idx="4817">
                  <c:v>4.4206886437551987</c:v>
                </c:pt>
                <c:pt idx="4818">
                  <c:v>4.2835156120330931</c:v>
                </c:pt>
                <c:pt idx="4819">
                  <c:v>4.1018633508078777</c:v>
                </c:pt>
                <c:pt idx="4820">
                  <c:v>3.9094754857940184</c:v>
                </c:pt>
                <c:pt idx="4821">
                  <c:v>3.7673082392850366</c:v>
                </c:pt>
                <c:pt idx="4822">
                  <c:v>3.6985991002483365</c:v>
                </c:pt>
                <c:pt idx="4823">
                  <c:v>3.795291518457538</c:v>
                </c:pt>
                <c:pt idx="4824">
                  <c:v>3.9157623666117845</c:v>
                </c:pt>
                <c:pt idx="4825">
                  <c:v>3.8758831920397951</c:v>
                </c:pt>
                <c:pt idx="4826">
                  <c:v>3.7360820412893654</c:v>
                </c:pt>
                <c:pt idx="4827">
                  <c:v>3.5798371455939106</c:v>
                </c:pt>
                <c:pt idx="4828">
                  <c:v>3.4398698085070585</c:v>
                </c:pt>
                <c:pt idx="4829">
                  <c:v>3.3333359408820398</c:v>
                </c:pt>
                <c:pt idx="4830">
                  <c:v>3.2474923489806611</c:v>
                </c:pt>
                <c:pt idx="4831">
                  <c:v>3.2032982268137777</c:v>
                </c:pt>
                <c:pt idx="4832">
                  <c:v>3.0976530495743675</c:v>
                </c:pt>
                <c:pt idx="4833">
                  <c:v>3.0044699519655933</c:v>
                </c:pt>
                <c:pt idx="4834">
                  <c:v>2.8609483022844464</c:v>
                </c:pt>
                <c:pt idx="4835">
                  <c:v>2.7884673733618159</c:v>
                </c:pt>
                <c:pt idx="4836">
                  <c:v>2.7514833302717854</c:v>
                </c:pt>
                <c:pt idx="4837">
                  <c:v>2.7179076303291669</c:v>
                </c:pt>
                <c:pt idx="4838">
                  <c:v>2.7260554372251788</c:v>
                </c:pt>
                <c:pt idx="4839">
                  <c:v>2.6768513007825518</c:v>
                </c:pt>
                <c:pt idx="4840">
                  <c:v>2.6094970079240865</c:v>
                </c:pt>
                <c:pt idx="4841">
                  <c:v>2.5358957447794039</c:v>
                </c:pt>
                <c:pt idx="4842">
                  <c:v>2.4761727494251158</c:v>
                </c:pt>
                <c:pt idx="4843">
                  <c:v>2.4277277559061448</c:v>
                </c:pt>
                <c:pt idx="4844">
                  <c:v>2.6849549803155304</c:v>
                </c:pt>
                <c:pt idx="4845">
                  <c:v>2.9164594822839773</c:v>
                </c:pt>
                <c:pt idx="4846">
                  <c:v>3.1248135340555798</c:v>
                </c:pt>
                <c:pt idx="4847">
                  <c:v>3.3123321806500221</c:v>
                </c:pt>
                <c:pt idx="4848">
                  <c:v>3.4810989625850199</c:v>
                </c:pt>
                <c:pt idx="4849">
                  <c:v>3.6329890663265179</c:v>
                </c:pt>
                <c:pt idx="4850">
                  <c:v>3.7696901596938663</c:v>
                </c:pt>
                <c:pt idx="4851">
                  <c:v>3.7648239533265619</c:v>
                </c:pt>
                <c:pt idx="4852">
                  <c:v>3.7318357440739818</c:v>
                </c:pt>
                <c:pt idx="4853">
                  <c:v>3.7410150805050151</c:v>
                </c:pt>
                <c:pt idx="4854">
                  <c:v>3.6886620729459478</c:v>
                </c:pt>
                <c:pt idx="4855">
                  <c:v>3.5505078671640087</c:v>
                </c:pt>
                <c:pt idx="4856">
                  <c:v>3.460892132571602</c:v>
                </c:pt>
                <c:pt idx="4857">
                  <c:v>3.3946855071277833</c:v>
                </c:pt>
                <c:pt idx="4858">
                  <c:v>3.3628692369718678</c:v>
                </c:pt>
                <c:pt idx="4859">
                  <c:v>3.3482021401023667</c:v>
                </c:pt>
                <c:pt idx="4860">
                  <c:v>3.3829630201388095</c:v>
                </c:pt>
                <c:pt idx="4861">
                  <c:v>3.2678002045007766</c:v>
                </c:pt>
                <c:pt idx="4862">
                  <c:v>3.1292324097008648</c:v>
                </c:pt>
                <c:pt idx="4863">
                  <c:v>3.0062989306338714</c:v>
                </c:pt>
                <c:pt idx="4864">
                  <c:v>2.8731668324010977</c:v>
                </c:pt>
                <c:pt idx="4865">
                  <c:v>2.8697922042559165</c:v>
                </c:pt>
                <c:pt idx="4866">
                  <c:v>3.0828129838303249</c:v>
                </c:pt>
                <c:pt idx="4867">
                  <c:v>3.2745316854472923</c:v>
                </c:pt>
                <c:pt idx="4868">
                  <c:v>3.1463304831745802</c:v>
                </c:pt>
                <c:pt idx="4869">
                  <c:v>2.9821684064777472</c:v>
                </c:pt>
                <c:pt idx="4870">
                  <c:v>2.8513154160097258</c:v>
                </c:pt>
                <c:pt idx="4871">
                  <c:v>2.8514350716756609</c:v>
                </c:pt>
                <c:pt idx="4872">
                  <c:v>3.066291564508095</c:v>
                </c:pt>
                <c:pt idx="4873">
                  <c:v>3.2596624080572858</c:v>
                </c:pt>
                <c:pt idx="4874">
                  <c:v>3.4336961672515574</c:v>
                </c:pt>
                <c:pt idx="4875">
                  <c:v>3.5903265505264015</c:v>
                </c:pt>
                <c:pt idx="4876">
                  <c:v>3.5631064404822057</c:v>
                </c:pt>
                <c:pt idx="4877">
                  <c:v>3.5132199258085191</c:v>
                </c:pt>
                <c:pt idx="4878">
                  <c:v>3.4857122276114634</c:v>
                </c:pt>
                <c:pt idx="4879">
                  <c:v>3.4495053208187327</c:v>
                </c:pt>
                <c:pt idx="4880">
                  <c:v>3.3776908833374462</c:v>
                </c:pt>
                <c:pt idx="4881">
                  <c:v>3.5399217950037016</c:v>
                </c:pt>
                <c:pt idx="4882">
                  <c:v>3.6859296155033316</c:v>
                </c:pt>
                <c:pt idx="4883">
                  <c:v>3.8173366539529985</c:v>
                </c:pt>
                <c:pt idx="4884">
                  <c:v>3.9356029885576986</c:v>
                </c:pt>
                <c:pt idx="4885">
                  <c:v>4.0420426897019288</c:v>
                </c:pt>
                <c:pt idx="4886">
                  <c:v>4.137838420731736</c:v>
                </c:pt>
                <c:pt idx="4887">
                  <c:v>4.2240545786585626</c:v>
                </c:pt>
                <c:pt idx="4888">
                  <c:v>4.3016491207927068</c:v>
                </c:pt>
                <c:pt idx="4889">
                  <c:v>4.3714842087134365</c:v>
                </c:pt>
                <c:pt idx="4890">
                  <c:v>4.4343357878420928</c:v>
                </c:pt>
                <c:pt idx="4891">
                  <c:v>4.4909022090578841</c:v>
                </c:pt>
                <c:pt idx="4892">
                  <c:v>4.5379083501059236</c:v>
                </c:pt>
                <c:pt idx="4893">
                  <c:v>4.3778208479582608</c:v>
                </c:pt>
                <c:pt idx="4894">
                  <c:v>4.1750821650531895</c:v>
                </c:pt>
                <c:pt idx="4895">
                  <c:v>3.9688932329544708</c:v>
                </c:pt>
                <c:pt idx="4896">
                  <c:v>3.7832809344348464</c:v>
                </c:pt>
                <c:pt idx="4897">
                  <c:v>3.6186522049490888</c:v>
                </c:pt>
                <c:pt idx="4898">
                  <c:v>3.4756334002350879</c:v>
                </c:pt>
                <c:pt idx="4899">
                  <c:v>3.3651435522340538</c:v>
                </c:pt>
                <c:pt idx="4900">
                  <c:v>3.2372191100722434</c:v>
                </c:pt>
                <c:pt idx="4901">
                  <c:v>3.1301660566255083</c:v>
                </c:pt>
                <c:pt idx="4902">
                  <c:v>3.0119488265870351</c:v>
                </c:pt>
                <c:pt idx="4903">
                  <c:v>2.8743123558488555</c:v>
                </c:pt>
                <c:pt idx="4904">
                  <c:v>2.7385606875945627</c:v>
                </c:pt>
                <c:pt idx="4905">
                  <c:v>2.6176636608014445</c:v>
                </c:pt>
                <c:pt idx="4906">
                  <c:v>2.5154493422816837</c:v>
                </c:pt>
                <c:pt idx="4907">
                  <c:v>2.4060099715031855</c:v>
                </c:pt>
                <c:pt idx="4908">
                  <c:v>2.3017787569953994</c:v>
                </c:pt>
                <c:pt idx="4909">
                  <c:v>2.2083256867028602</c:v>
                </c:pt>
                <c:pt idx="4910">
                  <c:v>2.1159984228344562</c:v>
                </c:pt>
                <c:pt idx="4911">
                  <c:v>2.027544524231879</c:v>
                </c:pt>
                <c:pt idx="4912">
                  <c:v>1.9570501384335686</c:v>
                </c:pt>
                <c:pt idx="4913">
                  <c:v>1.895255426354141</c:v>
                </c:pt>
                <c:pt idx="4914">
                  <c:v>1.8390522745075364</c:v>
                </c:pt>
                <c:pt idx="4915">
                  <c:v>1.7866159292088815</c:v>
                </c:pt>
                <c:pt idx="4916">
                  <c:v>1.7329363936615918</c:v>
                </c:pt>
                <c:pt idx="4917">
                  <c:v>1.6831833961763909</c:v>
                </c:pt>
                <c:pt idx="4918">
                  <c:v>1.63583839598367</c:v>
                </c:pt>
                <c:pt idx="4919">
                  <c:v>1.598517954472547</c:v>
                </c:pt>
                <c:pt idx="4920">
                  <c:v>1.5642746915685266</c:v>
                </c:pt>
                <c:pt idx="4921">
                  <c:v>1.5320816326254505</c:v>
                </c:pt>
                <c:pt idx="4922">
                  <c:v>1.5004045680118785</c:v>
                </c:pt>
                <c:pt idx="4923">
                  <c:v>1.4691794111480996</c:v>
                </c:pt>
                <c:pt idx="4924">
                  <c:v>1.4368067480461151</c:v>
                </c:pt>
                <c:pt idx="4925">
                  <c:v>1.4051564646097452</c:v>
                </c:pt>
                <c:pt idx="4926">
                  <c:v>1.3802910260079333</c:v>
                </c:pt>
                <c:pt idx="4927">
                  <c:v>1.3595895426357665</c:v>
                </c:pt>
                <c:pt idx="4928">
                  <c:v>1.3450887902331969</c:v>
                </c:pt>
                <c:pt idx="4929">
                  <c:v>1.3347149736398947</c:v>
                </c:pt>
                <c:pt idx="4930">
                  <c:v>1.3259758193323117</c:v>
                </c:pt>
                <c:pt idx="4931">
                  <c:v>1.3095849006805866</c:v>
                </c:pt>
                <c:pt idx="4932">
                  <c:v>1.2914889018492623</c:v>
                </c:pt>
                <c:pt idx="4933">
                  <c:v>1.2767708016527015</c:v>
                </c:pt>
                <c:pt idx="4934">
                  <c:v>1.2694637038648373</c:v>
                </c:pt>
                <c:pt idx="4935">
                  <c:v>1.4195596290119168</c:v>
                </c:pt>
                <c:pt idx="4936">
                  <c:v>1.4504097711765831</c:v>
                </c:pt>
                <c:pt idx="4937">
                  <c:v>1.4340798719230412</c:v>
                </c:pt>
                <c:pt idx="4938">
                  <c:v>1.4236746854431481</c:v>
                </c:pt>
                <c:pt idx="4939">
                  <c:v>1.4048725693791453</c:v>
                </c:pt>
                <c:pt idx="4940">
                  <c:v>1.3876051658590114</c:v>
                </c:pt>
                <c:pt idx="4941">
                  <c:v>1.3814755630282329</c:v>
                </c:pt>
                <c:pt idx="4942">
                  <c:v>1.37561452800899</c:v>
                </c:pt>
                <c:pt idx="4943">
                  <c:v>1.3619401156179425</c:v>
                </c:pt>
                <c:pt idx="4944">
                  <c:v>1.3474231275609028</c:v>
                </c:pt>
                <c:pt idx="4945">
                  <c:v>1.3311638972239708</c:v>
                </c:pt>
                <c:pt idx="4946">
                  <c:v>1.3132590785087166</c:v>
                </c:pt>
                <c:pt idx="4947">
                  <c:v>1.2972138893498231</c:v>
                </c:pt>
                <c:pt idx="4948">
                  <c:v>1.2943634196973319</c:v>
                </c:pt>
                <c:pt idx="4949">
                  <c:v>1.2846727607816366</c:v>
                </c:pt>
                <c:pt idx="4950">
                  <c:v>1.279770837183785</c:v>
                </c:pt>
                <c:pt idx="4951">
                  <c:v>1.2704428283675777</c:v>
                </c:pt>
                <c:pt idx="4952">
                  <c:v>1.2604683277218791</c:v>
                </c:pt>
                <c:pt idx="4953">
                  <c:v>1.2485095069920937</c:v>
                </c:pt>
                <c:pt idx="4954">
                  <c:v>1.2752774639292928</c:v>
                </c:pt>
                <c:pt idx="4955">
                  <c:v>1.4449987218745437</c:v>
                </c:pt>
                <c:pt idx="4956">
                  <c:v>1.8004988496870893</c:v>
                </c:pt>
                <c:pt idx="4957">
                  <c:v>1.8908132315075843</c:v>
                </c:pt>
                <c:pt idx="4958">
                  <c:v>1.9075865272240471</c:v>
                </c:pt>
                <c:pt idx="4959">
                  <c:v>1.8799942169051709</c:v>
                </c:pt>
                <c:pt idx="4960">
                  <c:v>1.8277930258694433</c:v>
                </c:pt>
                <c:pt idx="4961">
                  <c:v>1.7764563142873695</c:v>
                </c:pt>
                <c:pt idx="4962">
                  <c:v>1.7257069788625676</c:v>
                </c:pt>
                <c:pt idx="4963">
                  <c:v>1.6791978191576036</c:v>
                </c:pt>
                <c:pt idx="4964">
                  <c:v>1.6387594008311741</c:v>
                </c:pt>
                <c:pt idx="4965">
                  <c:v>1.6078862614604679</c:v>
                </c:pt>
                <c:pt idx="4966">
                  <c:v>1.5721547044237141</c:v>
                </c:pt>
                <c:pt idx="4967">
                  <c:v>1.5329729350526247</c:v>
                </c:pt>
                <c:pt idx="4968">
                  <c:v>1.4980403001059004</c:v>
                </c:pt>
                <c:pt idx="4969">
                  <c:v>1.4675993794080242</c:v>
                </c:pt>
                <c:pt idx="4970">
                  <c:v>1.4409208822753048</c:v>
                </c:pt>
                <c:pt idx="4971">
                  <c:v>1.4192625585713241</c:v>
                </c:pt>
                <c:pt idx="4972">
                  <c:v>1.3984791234235221</c:v>
                </c:pt>
                <c:pt idx="4973">
                  <c:v>1.3790975279731457</c:v>
                </c:pt>
                <c:pt idx="4974">
                  <c:v>1.3796739065301999</c:v>
                </c:pt>
                <c:pt idx="4975">
                  <c:v>1.4541700110081006</c:v>
                </c:pt>
                <c:pt idx="4976">
                  <c:v>1.4538163080366064</c:v>
                </c:pt>
                <c:pt idx="4977">
                  <c:v>1.4438261236771746</c:v>
                </c:pt>
                <c:pt idx="4978">
                  <c:v>1.428077385690216</c:v>
                </c:pt>
                <c:pt idx="4979">
                  <c:v>1.406582186554904</c:v>
                </c:pt>
                <c:pt idx="4980">
                  <c:v>1.3826664131858644</c:v>
                </c:pt>
                <c:pt idx="4981">
                  <c:v>1.3579414736454265</c:v>
                </c:pt>
                <c:pt idx="4982">
                  <c:v>1.3343571097507256</c:v>
                </c:pt>
                <c:pt idx="4983">
                  <c:v>1.3165484789060939</c:v>
                </c:pt>
                <c:pt idx="4984">
                  <c:v>1.3605571227316831</c:v>
                </c:pt>
                <c:pt idx="4985">
                  <c:v>1.4310571262192135</c:v>
                </c:pt>
                <c:pt idx="4986">
                  <c:v>1.4849842084049536</c:v>
                </c:pt>
                <c:pt idx="4987">
                  <c:v>1.5078464009124595</c:v>
                </c:pt>
                <c:pt idx="4988">
                  <c:v>1.4933497461358129</c:v>
                </c:pt>
                <c:pt idx="4989">
                  <c:v>1.4850444263212585</c:v>
                </c:pt>
                <c:pt idx="4990">
                  <c:v>1.4845929641788982</c:v>
                </c:pt>
                <c:pt idx="4991">
                  <c:v>1.4800410891768132</c:v>
                </c:pt>
                <c:pt idx="4992">
                  <c:v>1.4779149117023436</c:v>
                </c:pt>
                <c:pt idx="4993">
                  <c:v>1.4802036757779113</c:v>
                </c:pt>
                <c:pt idx="4994">
                  <c:v>1.4796157701728763</c:v>
                </c:pt>
                <c:pt idx="4995">
                  <c:v>1.4610363118185976</c:v>
                </c:pt>
                <c:pt idx="4996">
                  <c:v>1.4468493177402337</c:v>
                </c:pt>
                <c:pt idx="4997">
                  <c:v>1.4347157450418706</c:v>
                </c:pt>
                <c:pt idx="4998">
                  <c:v>1.4367142150810002</c:v>
                </c:pt>
                <c:pt idx="4999">
                  <c:v>1.4418974226605192</c:v>
                </c:pt>
                <c:pt idx="5000">
                  <c:v>1.4375296805204858</c:v>
                </c:pt>
                <c:pt idx="5001">
                  <c:v>1.4285737452174281</c:v>
                </c:pt>
                <c:pt idx="5002">
                  <c:v>1.4090595055973523</c:v>
                </c:pt>
                <c:pt idx="5003">
                  <c:v>1.3972513459148106</c:v>
                </c:pt>
                <c:pt idx="5004">
                  <c:v>1.3892582943528762</c:v>
                </c:pt>
                <c:pt idx="5005">
                  <c:v>1.3844303723973463</c:v>
                </c:pt>
                <c:pt idx="5006">
                  <c:v>1.3731376777154265</c:v>
                </c:pt>
                <c:pt idx="5007">
                  <c:v>1.3659326009752624</c:v>
                </c:pt>
                <c:pt idx="5008">
                  <c:v>1.3557796315181971</c:v>
                </c:pt>
                <c:pt idx="5009">
                  <c:v>1.3448342654520469</c:v>
                </c:pt>
                <c:pt idx="5010">
                  <c:v>1.3351830077626896</c:v>
                </c:pt>
                <c:pt idx="5011">
                  <c:v>1.3308658174186274</c:v>
                </c:pt>
                <c:pt idx="5012">
                  <c:v>1.4454673090832637</c:v>
                </c:pt>
                <c:pt idx="5013">
                  <c:v>1.4978745756251977</c:v>
                </c:pt>
                <c:pt idx="5014">
                  <c:v>1.8124982341504421</c:v>
                </c:pt>
                <c:pt idx="5015">
                  <c:v>2.0573041521020858</c:v>
                </c:pt>
                <c:pt idx="5016">
                  <c:v>2.2276418150711383</c:v>
                </c:pt>
                <c:pt idx="5017">
                  <c:v>2.5048776335640244</c:v>
                </c:pt>
                <c:pt idx="5018">
                  <c:v>2.7543898702076222</c:v>
                </c:pt>
                <c:pt idx="5019">
                  <c:v>2.9789508831868599</c:v>
                </c:pt>
                <c:pt idx="5020">
                  <c:v>3.0832641239732612</c:v>
                </c:pt>
                <c:pt idx="5021">
                  <c:v>3.0512606327330478</c:v>
                </c:pt>
                <c:pt idx="5022">
                  <c:v>2.9562737731835207</c:v>
                </c:pt>
                <c:pt idx="5023">
                  <c:v>2.8308116734757647</c:v>
                </c:pt>
                <c:pt idx="5024">
                  <c:v>2.740052339839135</c:v>
                </c:pt>
                <c:pt idx="5025">
                  <c:v>2.6779589134034434</c:v>
                </c:pt>
                <c:pt idx="5026">
                  <c:v>2.6176710828305114</c:v>
                </c:pt>
                <c:pt idx="5027">
                  <c:v>2.5352236637325265</c:v>
                </c:pt>
                <c:pt idx="5028">
                  <c:v>2.4549572828894743</c:v>
                </c:pt>
                <c:pt idx="5029">
                  <c:v>2.3634642624948015</c:v>
                </c:pt>
                <c:pt idx="5030">
                  <c:v>2.2685995087823643</c:v>
                </c:pt>
                <c:pt idx="5031">
                  <c:v>2.1923610757569438</c:v>
                </c:pt>
                <c:pt idx="5032">
                  <c:v>2.1879814300569809</c:v>
                </c:pt>
                <c:pt idx="5033">
                  <c:v>2.1495460524304968</c:v>
                </c:pt>
                <c:pt idx="5034">
                  <c:v>2.1500503501803996</c:v>
                </c:pt>
                <c:pt idx="5035">
                  <c:v>2.3006564099775026</c:v>
                </c:pt>
                <c:pt idx="5036">
                  <c:v>2.2786390526906608</c:v>
                </c:pt>
                <c:pt idx="5037">
                  <c:v>2.5507751474215947</c:v>
                </c:pt>
                <c:pt idx="5038">
                  <c:v>2.7956976326794352</c:v>
                </c:pt>
                <c:pt idx="5039">
                  <c:v>3.0161278694114917</c:v>
                </c:pt>
                <c:pt idx="5040">
                  <c:v>3.1299683711345003</c:v>
                </c:pt>
                <c:pt idx="5041">
                  <c:v>3.0210225796037364</c:v>
                </c:pt>
                <c:pt idx="5042">
                  <c:v>2.9021188072722666</c:v>
                </c:pt>
                <c:pt idx="5043">
                  <c:v>3.1119069265450401</c:v>
                </c:pt>
                <c:pt idx="5044">
                  <c:v>3.3007162338905363</c:v>
                </c:pt>
                <c:pt idx="5045">
                  <c:v>3.2854548950107132</c:v>
                </c:pt>
                <c:pt idx="5046">
                  <c:v>3.4569094055096419</c:v>
                </c:pt>
                <c:pt idx="5047">
                  <c:v>3.6112184649586778</c:v>
                </c:pt>
                <c:pt idx="5048">
                  <c:v>3.7500966184628099</c:v>
                </c:pt>
                <c:pt idx="5049">
                  <c:v>3.8750869566165291</c:v>
                </c:pt>
                <c:pt idx="5050">
                  <c:v>3.9875782609548764</c:v>
                </c:pt>
                <c:pt idx="5051">
                  <c:v>4.0888204348593895</c:v>
                </c:pt>
                <c:pt idx="5052">
                  <c:v>4.1799383913734509</c:v>
                </c:pt>
                <c:pt idx="5053">
                  <c:v>4.2619445522361055</c:v>
                </c:pt>
                <c:pt idx="5054">
                  <c:v>4.3357500970124949</c:v>
                </c:pt>
                <c:pt idx="5055">
                  <c:v>4.402175087311246</c:v>
                </c:pt>
                <c:pt idx="5056">
                  <c:v>4.4619575785801215</c:v>
                </c:pt>
                <c:pt idx="5057">
                  <c:v>4.5157618207221093</c:v>
                </c:pt>
                <c:pt idx="5058">
                  <c:v>4.5641856386498985</c:v>
                </c:pt>
                <c:pt idx="5059">
                  <c:v>4.6077670747849089</c:v>
                </c:pt>
                <c:pt idx="5060">
                  <c:v>4.6469903673064179</c:v>
                </c:pt>
                <c:pt idx="5061">
                  <c:v>4.6822913305757758</c:v>
                </c:pt>
                <c:pt idx="5062">
                  <c:v>4.7140621975181984</c:v>
                </c:pt>
                <c:pt idx="5063">
                  <c:v>4.742655977766379</c:v>
                </c:pt>
                <c:pt idx="5064">
                  <c:v>4.7683903799897411</c:v>
                </c:pt>
                <c:pt idx="5065">
                  <c:v>4.7915513419907674</c:v>
                </c:pt>
                <c:pt idx="5066">
                  <c:v>4.8123962077916911</c:v>
                </c:pt>
                <c:pt idx="5067">
                  <c:v>4.8311565870125222</c:v>
                </c:pt>
                <c:pt idx="5068">
                  <c:v>4.8350925836855598</c:v>
                </c:pt>
                <c:pt idx="5069">
                  <c:v>4.8515833253170042</c:v>
                </c:pt>
                <c:pt idx="5070">
                  <c:v>4.866424992785304</c:v>
                </c:pt>
                <c:pt idx="5071">
                  <c:v>4.8797824935067737</c:v>
                </c:pt>
                <c:pt idx="5072">
                  <c:v>4.8918042441560967</c:v>
                </c:pt>
                <c:pt idx="5073">
                  <c:v>4.9026238197404872</c:v>
                </c:pt>
                <c:pt idx="5074">
                  <c:v>4.9123614377664389</c:v>
                </c:pt>
                <c:pt idx="5075">
                  <c:v>4.9211252939897951</c:v>
                </c:pt>
                <c:pt idx="5076">
                  <c:v>4.9290127645908157</c:v>
                </c:pt>
                <c:pt idx="5077">
                  <c:v>4.9361114881317345</c:v>
                </c:pt>
                <c:pt idx="5078">
                  <c:v>4.9425003393185616</c:v>
                </c:pt>
                <c:pt idx="5079">
                  <c:v>4.948250305386706</c:v>
                </c:pt>
                <c:pt idx="5080">
                  <c:v>4.9534252748480352</c:v>
                </c:pt>
                <c:pt idx="5081">
                  <c:v>4.9580827473632318</c:v>
                </c:pt>
                <c:pt idx="5082">
                  <c:v>4.962274472626909</c:v>
                </c:pt>
                <c:pt idx="5083">
                  <c:v>4.9660470253642179</c:v>
                </c:pt>
                <c:pt idx="5084">
                  <c:v>4.7472614238089674</c:v>
                </c:pt>
                <c:pt idx="5085">
                  <c:v>4.487005349531147</c:v>
                </c:pt>
                <c:pt idx="5086">
                  <c:v>4.2022562381124571</c:v>
                </c:pt>
                <c:pt idx="5087">
                  <c:v>3.9300835947909767</c:v>
                </c:pt>
                <c:pt idx="5088">
                  <c:v>3.6835964438251749</c:v>
                </c:pt>
                <c:pt idx="5089">
                  <c:v>3.4553947753786818</c:v>
                </c:pt>
                <c:pt idx="5090">
                  <c:v>3.2424331698394928</c:v>
                </c:pt>
                <c:pt idx="5091">
                  <c:v>3.0498692535890397</c:v>
                </c:pt>
                <c:pt idx="5092">
                  <c:v>2.8705159849922173</c:v>
                </c:pt>
                <c:pt idx="5093">
                  <c:v>2.7031382436871136</c:v>
                </c:pt>
                <c:pt idx="5094">
                  <c:v>2.5564639332564147</c:v>
                </c:pt>
                <c:pt idx="5095">
                  <c:v>2.5964657257455279</c:v>
                </c:pt>
                <c:pt idx="5096">
                  <c:v>2.8368191531709752</c:v>
                </c:pt>
                <c:pt idx="5097">
                  <c:v>3.0531372378538779</c:v>
                </c:pt>
                <c:pt idx="5098">
                  <c:v>3.2478235140684903</c:v>
                </c:pt>
                <c:pt idx="5099">
                  <c:v>3.4230411626616415</c:v>
                </c:pt>
                <c:pt idx="5100">
                  <c:v>3.5807370463954773</c:v>
                </c:pt>
                <c:pt idx="5101">
                  <c:v>3.7226633417559296</c:v>
                </c:pt>
                <c:pt idx="5102">
                  <c:v>3.8503970075803369</c:v>
                </c:pt>
                <c:pt idx="5103">
                  <c:v>3.9653573068223031</c:v>
                </c:pt>
                <c:pt idx="5104">
                  <c:v>4.0688215761400723</c:v>
                </c:pt>
                <c:pt idx="5105">
                  <c:v>4.1619394185260656</c:v>
                </c:pt>
                <c:pt idx="5106">
                  <c:v>4.2457454766734593</c:v>
                </c:pt>
                <c:pt idx="5107">
                  <c:v>4.3211709290061133</c:v>
                </c:pt>
                <c:pt idx="5108">
                  <c:v>4.3890538361055018</c:v>
                </c:pt>
                <c:pt idx="5109">
                  <c:v>4.4501484524949522</c:v>
                </c:pt>
                <c:pt idx="5110">
                  <c:v>4.5051336072454573</c:v>
                </c:pt>
                <c:pt idx="5111">
                  <c:v>4.554620246520912</c:v>
                </c:pt>
                <c:pt idx="5112">
                  <c:v>4.5991582218688212</c:v>
                </c:pt>
                <c:pt idx="5113">
                  <c:v>4.6392423996819394</c:v>
                </c:pt>
                <c:pt idx="5114">
                  <c:v>4.6753181597137452</c:v>
                </c:pt>
                <c:pt idx="5115">
                  <c:v>4.707786343742371</c:v>
                </c:pt>
                <c:pt idx="5116">
                  <c:v>4.7370077093681342</c:v>
                </c:pt>
                <c:pt idx="5117">
                  <c:v>4.7633069384313211</c:v>
                </c:pt>
                <c:pt idx="5118">
                  <c:v>4.7869762445881889</c:v>
                </c:pt>
                <c:pt idx="5119">
                  <c:v>4.7624934074490941</c:v>
                </c:pt>
                <c:pt idx="5120">
                  <c:v>4.6213913832305877</c:v>
                </c:pt>
                <c:pt idx="5121">
                  <c:v>4.3877143114934523</c:v>
                </c:pt>
                <c:pt idx="5122">
                  <c:v>4.1408036950981852</c:v>
                </c:pt>
                <c:pt idx="5123">
                  <c:v>3.9028793643254023</c:v>
                </c:pt>
                <c:pt idx="5124">
                  <c:v>3.6706191044844676</c:v>
                </c:pt>
                <c:pt idx="5125">
                  <c:v>3.4473782968971323</c:v>
                </c:pt>
                <c:pt idx="5126">
                  <c:v>3.2384930280197772</c:v>
                </c:pt>
                <c:pt idx="5127">
                  <c:v>3.045981204200281</c:v>
                </c:pt>
                <c:pt idx="5128">
                  <c:v>2.86671558130175</c:v>
                </c:pt>
                <c:pt idx="5129">
                  <c:v>2.7098408277579176</c:v>
                </c:pt>
                <c:pt idx="5130">
                  <c:v>2.6674559299393978</c:v>
                </c:pt>
                <c:pt idx="5131">
                  <c:v>2.5386436301877513</c:v>
                </c:pt>
                <c:pt idx="5132">
                  <c:v>2.7847792671689762</c:v>
                </c:pt>
                <c:pt idx="5133">
                  <c:v>3.0063013404520786</c:v>
                </c:pt>
                <c:pt idx="5134">
                  <c:v>3.2056712064068709</c:v>
                </c:pt>
                <c:pt idx="5135">
                  <c:v>3.385104085766184</c:v>
                </c:pt>
                <c:pt idx="5136">
                  <c:v>3.4913694109209232</c:v>
                </c:pt>
                <c:pt idx="5137">
                  <c:v>3.3513235999016029</c:v>
                </c:pt>
                <c:pt idx="5138">
                  <c:v>3.1626538516614673</c:v>
                </c:pt>
                <c:pt idx="5139">
                  <c:v>2.9755379068180656</c:v>
                </c:pt>
                <c:pt idx="5140">
                  <c:v>2.8013519221319334</c:v>
                </c:pt>
                <c:pt idx="5141">
                  <c:v>2.6401509045835438</c:v>
                </c:pt>
                <c:pt idx="5142">
                  <c:v>2.4949035974465801</c:v>
                </c:pt>
                <c:pt idx="5143">
                  <c:v>2.7454132377019222</c:v>
                </c:pt>
                <c:pt idx="5144">
                  <c:v>2.9708719139317301</c:v>
                </c:pt>
                <c:pt idx="5145">
                  <c:v>3.1737847225385574</c:v>
                </c:pt>
                <c:pt idx="5146">
                  <c:v>3.3564062502847016</c:v>
                </c:pt>
                <c:pt idx="5147">
                  <c:v>3.5207656252562316</c:v>
                </c:pt>
                <c:pt idx="5148">
                  <c:v>3.6686890627306084</c:v>
                </c:pt>
                <c:pt idx="5149">
                  <c:v>3.8018201564575476</c:v>
                </c:pt>
                <c:pt idx="5150">
                  <c:v>3.9216381408117931</c:v>
                </c:pt>
                <c:pt idx="5151">
                  <c:v>4.0294743267306137</c:v>
                </c:pt>
                <c:pt idx="5152">
                  <c:v>4.1265268940575526</c:v>
                </c:pt>
                <c:pt idx="5153">
                  <c:v>4.2138742046517974</c:v>
                </c:pt>
                <c:pt idx="5154">
                  <c:v>4.2924867841866181</c:v>
                </c:pt>
                <c:pt idx="5155">
                  <c:v>4.363238105767957</c:v>
                </c:pt>
                <c:pt idx="5156">
                  <c:v>4.3582860187249555</c:v>
                </c:pt>
                <c:pt idx="5157">
                  <c:v>4.2536732364938361</c:v>
                </c:pt>
                <c:pt idx="5158">
                  <c:v>4.080442306558461</c:v>
                </c:pt>
                <c:pt idx="5159">
                  <c:v>3.9546415794173662</c:v>
                </c:pt>
                <c:pt idx="5160">
                  <c:v>4.0591774214756295</c:v>
                </c:pt>
                <c:pt idx="5161">
                  <c:v>4.1532596793280661</c:v>
                </c:pt>
                <c:pt idx="5162">
                  <c:v>4.2379337113952591</c:v>
                </c:pt>
                <c:pt idx="5163">
                  <c:v>4.314140340255733</c:v>
                </c:pt>
                <c:pt idx="5164">
                  <c:v>4.194217225439945</c:v>
                </c:pt>
                <c:pt idx="5165">
                  <c:v>4.173799001781485</c:v>
                </c:pt>
                <c:pt idx="5166">
                  <c:v>3.9993969270784993</c:v>
                </c:pt>
                <c:pt idx="5167">
                  <c:v>4.0092166457659424</c:v>
                </c:pt>
                <c:pt idx="5168">
                  <c:v>3.967671337630017</c:v>
                </c:pt>
                <c:pt idx="5169">
                  <c:v>3.869046294177354</c:v>
                </c:pt>
                <c:pt idx="5170">
                  <c:v>3.7148463457253991</c:v>
                </c:pt>
                <c:pt idx="5171">
                  <c:v>3.5720523540744877</c:v>
                </c:pt>
                <c:pt idx="5172">
                  <c:v>3.4251124437456739</c:v>
                </c:pt>
                <c:pt idx="5173">
                  <c:v>3.3270901670644024</c:v>
                </c:pt>
                <c:pt idx="5174">
                  <c:v>3.2217947048642488</c:v>
                </c:pt>
                <c:pt idx="5175">
                  <c:v>3.106460330659687</c:v>
                </c:pt>
                <c:pt idx="5176">
                  <c:v>2.9839512534085944</c:v>
                </c:pt>
                <c:pt idx="5177">
                  <c:v>2.8402998259130845</c:v>
                </c:pt>
                <c:pt idx="5178">
                  <c:v>2.7141080004359006</c:v>
                </c:pt>
                <c:pt idx="5179">
                  <c:v>2.5997795497420721</c:v>
                </c:pt>
                <c:pt idx="5180">
                  <c:v>2.5311259506335619</c:v>
                </c:pt>
                <c:pt idx="5181">
                  <c:v>2.5041569533688568</c:v>
                </c:pt>
                <c:pt idx="5182">
                  <c:v>2.4457556228496884</c:v>
                </c:pt>
                <c:pt idx="5183">
                  <c:v>2.4203330758973292</c:v>
                </c:pt>
                <c:pt idx="5184">
                  <c:v>2.4074024250877128</c:v>
                </c:pt>
                <c:pt idx="5185">
                  <c:v>2.3732592136141824</c:v>
                </c:pt>
                <c:pt idx="5186">
                  <c:v>2.6359332922527643</c:v>
                </c:pt>
                <c:pt idx="5187">
                  <c:v>2.7926405699314678</c:v>
                </c:pt>
                <c:pt idx="5188">
                  <c:v>2.923956263221847</c:v>
                </c:pt>
                <c:pt idx="5189">
                  <c:v>2.9547925898181187</c:v>
                </c:pt>
                <c:pt idx="5190">
                  <c:v>3.1593133308363068</c:v>
                </c:pt>
                <c:pt idx="5191">
                  <c:v>3.3433819977526764</c:v>
                </c:pt>
                <c:pt idx="5192">
                  <c:v>3.5090437979774087</c:v>
                </c:pt>
                <c:pt idx="5193">
                  <c:v>3.658139418179668</c:v>
                </c:pt>
                <c:pt idx="5194">
                  <c:v>3.7923254763617011</c:v>
                </c:pt>
                <c:pt idx="5195">
                  <c:v>3.9130929287255309</c:v>
                </c:pt>
                <c:pt idx="5196">
                  <c:v>4.0217836358529784</c:v>
                </c:pt>
                <c:pt idx="5197">
                  <c:v>4.1196052722676804</c:v>
                </c:pt>
                <c:pt idx="5198">
                  <c:v>4.2076447450409127</c:v>
                </c:pt>
                <c:pt idx="5199">
                  <c:v>4.2868802705368214</c:v>
                </c:pt>
                <c:pt idx="5200">
                  <c:v>4.3581922434831393</c:v>
                </c:pt>
                <c:pt idx="5201">
                  <c:v>4.4223730191348256</c:v>
                </c:pt>
                <c:pt idx="5202">
                  <c:v>4.4801357172213425</c:v>
                </c:pt>
                <c:pt idx="5203">
                  <c:v>4.5321221454992084</c:v>
                </c:pt>
                <c:pt idx="5204">
                  <c:v>4.5789099309492878</c:v>
                </c:pt>
                <c:pt idx="5205">
                  <c:v>4.243159213670376</c:v>
                </c:pt>
                <c:pt idx="5206">
                  <c:v>4.3188432923033382</c:v>
                </c:pt>
                <c:pt idx="5207">
                  <c:v>4.3869589630730044</c:v>
                </c:pt>
                <c:pt idx="5208">
                  <c:v>4.4482630667657039</c:v>
                </c:pt>
                <c:pt idx="5209">
                  <c:v>4.5034367600891336</c:v>
                </c:pt>
                <c:pt idx="5210">
                  <c:v>4.5530930840802206</c:v>
                </c:pt>
                <c:pt idx="5211">
                  <c:v>4.5977837756721991</c:v>
                </c:pt>
                <c:pt idx="5212">
                  <c:v>4.6380053981049789</c:v>
                </c:pt>
                <c:pt idx="5213">
                  <c:v>4.6742048582944813</c:v>
                </c:pt>
                <c:pt idx="5214">
                  <c:v>4.7067843724650329</c:v>
                </c:pt>
                <c:pt idx="5215">
                  <c:v>4.7361059352185295</c:v>
                </c:pt>
                <c:pt idx="5216">
                  <c:v>4.7501318098749206</c:v>
                </c:pt>
                <c:pt idx="5217">
                  <c:v>4.6591676432410365</c:v>
                </c:pt>
                <c:pt idx="5218">
                  <c:v>4.5194702870246219</c:v>
                </c:pt>
                <c:pt idx="5219">
                  <c:v>4.4863972697492631</c:v>
                </c:pt>
                <c:pt idx="5220">
                  <c:v>4.4419819495188877</c:v>
                </c:pt>
                <c:pt idx="5221">
                  <c:v>4.4802785750581666</c:v>
                </c:pt>
                <c:pt idx="5222">
                  <c:v>4.5322507175523503</c:v>
                </c:pt>
                <c:pt idx="5223">
                  <c:v>4.5786068650553622</c:v>
                </c:pt>
                <c:pt idx="5224">
                  <c:v>4.6207461785498261</c:v>
                </c:pt>
                <c:pt idx="5225">
                  <c:v>4.6586715606948434</c:v>
                </c:pt>
                <c:pt idx="5226">
                  <c:v>4.6928044046253596</c:v>
                </c:pt>
                <c:pt idx="5227">
                  <c:v>4.7235239641628235</c:v>
                </c:pt>
                <c:pt idx="5228">
                  <c:v>4.6705485296973182</c:v>
                </c:pt>
                <c:pt idx="5229">
                  <c:v>4.4363845959234993</c:v>
                </c:pt>
                <c:pt idx="5230">
                  <c:v>4.1848373222579909</c:v>
                </c:pt>
                <c:pt idx="5231">
                  <c:v>3.9667244974263096</c:v>
                </c:pt>
                <c:pt idx="5232">
                  <c:v>3.7826430591627571</c:v>
                </c:pt>
                <c:pt idx="5233">
                  <c:v>3.6178218317694748</c:v>
                </c:pt>
                <c:pt idx="5234">
                  <c:v>3.6050041444597829</c:v>
                </c:pt>
                <c:pt idx="5235">
                  <c:v>3.7445037300138049</c:v>
                </c:pt>
                <c:pt idx="5236">
                  <c:v>3.8700533570124245</c:v>
                </c:pt>
                <c:pt idx="5237">
                  <c:v>3.8873532810221092</c:v>
                </c:pt>
                <c:pt idx="5238">
                  <c:v>3.9017927413020694</c:v>
                </c:pt>
                <c:pt idx="5239">
                  <c:v>4.0116134671718626</c:v>
                </c:pt>
                <c:pt idx="5240">
                  <c:v>4.110452120454676</c:v>
                </c:pt>
                <c:pt idx="5241">
                  <c:v>4.1994069084092089</c:v>
                </c:pt>
                <c:pt idx="5242">
                  <c:v>4.279466217568288</c:v>
                </c:pt>
                <c:pt idx="5243">
                  <c:v>4.3515195958114594</c:v>
                </c:pt>
                <c:pt idx="5244">
                  <c:v>4.4163676362303139</c:v>
                </c:pt>
                <c:pt idx="5245">
                  <c:v>4.4747308726072825</c:v>
                </c:pt>
                <c:pt idx="5246">
                  <c:v>4.5272577853465545</c:v>
                </c:pt>
                <c:pt idx="5247">
                  <c:v>4.5745320068118991</c:v>
                </c:pt>
                <c:pt idx="5248">
                  <c:v>4.6170788061307091</c:v>
                </c:pt>
                <c:pt idx="5249">
                  <c:v>4.6553709255176381</c:v>
                </c:pt>
                <c:pt idx="5250">
                  <c:v>4.6898338329658742</c:v>
                </c:pt>
                <c:pt idx="5251">
                  <c:v>4.7208504496692871</c:v>
                </c:pt>
                <c:pt idx="5252">
                  <c:v>4.7487654047023584</c:v>
                </c:pt>
                <c:pt idx="5253">
                  <c:v>4.7738888642321227</c:v>
                </c:pt>
                <c:pt idx="5254">
                  <c:v>4.7476365822578757</c:v>
                </c:pt>
                <c:pt idx="5255">
                  <c:v>4.7728729240320886</c:v>
                </c:pt>
                <c:pt idx="5256">
                  <c:v>4.7955856316288799</c:v>
                </c:pt>
                <c:pt idx="5257">
                  <c:v>4.816027068465992</c:v>
                </c:pt>
                <c:pt idx="5258">
                  <c:v>4.6464140652210206</c:v>
                </c:pt>
                <c:pt idx="5259">
                  <c:v>4.4332543492721692</c:v>
                </c:pt>
                <c:pt idx="5260">
                  <c:v>4.2620834868048743</c:v>
                </c:pt>
                <c:pt idx="5261">
                  <c:v>4.3358751381243863</c:v>
                </c:pt>
                <c:pt idx="5262">
                  <c:v>4.4022876243119473</c:v>
                </c:pt>
                <c:pt idx="5263">
                  <c:v>4.4620588618807524</c:v>
                </c:pt>
                <c:pt idx="5264">
                  <c:v>4.5158529756926775</c:v>
                </c:pt>
                <c:pt idx="5265">
                  <c:v>4.5642676781234099</c:v>
                </c:pt>
                <c:pt idx="5266">
                  <c:v>4.6078409103110687</c:v>
                </c:pt>
                <c:pt idx="5267">
                  <c:v>4.6470568192799622</c:v>
                </c:pt>
                <c:pt idx="5268">
                  <c:v>4.682351137351966</c:v>
                </c:pt>
                <c:pt idx="5269">
                  <c:v>4.7141160236167696</c:v>
                </c:pt>
                <c:pt idx="5270">
                  <c:v>4.7427044212550928</c:v>
                </c:pt>
                <c:pt idx="5271">
                  <c:v>4.7684339791295836</c:v>
                </c:pt>
                <c:pt idx="5272">
                  <c:v>4.7915905812166253</c:v>
                </c:pt>
                <c:pt idx="5273">
                  <c:v>4.812431523094963</c:v>
                </c:pt>
                <c:pt idx="5274">
                  <c:v>4.8311883707854673</c:v>
                </c:pt>
                <c:pt idx="5275">
                  <c:v>4.8480695337069211</c:v>
                </c:pt>
                <c:pt idx="5276">
                  <c:v>4.8632625803362295</c:v>
                </c:pt>
                <c:pt idx="5277">
                  <c:v>4.8769363223026065</c:v>
                </c:pt>
                <c:pt idx="5278">
                  <c:v>4.8750296559514492</c:v>
                </c:pt>
                <c:pt idx="5279">
                  <c:v>4.7945091899545789</c:v>
                </c:pt>
                <c:pt idx="5280">
                  <c:v>4.6740754306716461</c:v>
                </c:pt>
                <c:pt idx="5281">
                  <c:v>4.5145663884607776</c:v>
                </c:pt>
                <c:pt idx="5282">
                  <c:v>4.3427125947348859</c:v>
                </c:pt>
                <c:pt idx="5283">
                  <c:v>4.4084413352613971</c:v>
                </c:pt>
                <c:pt idx="5284">
                  <c:v>4.4675972017352574</c:v>
                </c:pt>
                <c:pt idx="5285">
                  <c:v>4.5196200099922157</c:v>
                </c:pt>
                <c:pt idx="5286">
                  <c:v>4.4044178997206656</c:v>
                </c:pt>
                <c:pt idx="5287">
                  <c:v>4.2550479719959347</c:v>
                </c:pt>
                <c:pt idx="5288">
                  <c:v>4.1690079497607462</c:v>
                </c:pt>
                <c:pt idx="5289">
                  <c:v>4.0862505360173866</c:v>
                </c:pt>
                <c:pt idx="5290">
                  <c:v>4.0296744174740882</c:v>
                </c:pt>
                <c:pt idx="5291">
                  <c:v>3.8472670682014525</c:v>
                </c:pt>
                <c:pt idx="5292">
                  <c:v>3.6735640057860275</c:v>
                </c:pt>
                <c:pt idx="5293">
                  <c:v>3.5877745365251315</c:v>
                </c:pt>
                <c:pt idx="5294">
                  <c:v>3.7289970828726182</c:v>
                </c:pt>
                <c:pt idx="5295">
                  <c:v>3.8279988314635935</c:v>
                </c:pt>
                <c:pt idx="5296">
                  <c:v>3.6258505251085715</c:v>
                </c:pt>
                <c:pt idx="5297">
                  <c:v>3.4230090975386096</c:v>
                </c:pt>
                <c:pt idx="5298">
                  <c:v>3.2295032869275153</c:v>
                </c:pt>
                <c:pt idx="5299">
                  <c:v>3.0551993366511447</c:v>
                </c:pt>
                <c:pt idx="5300">
                  <c:v>2.8991306430164046</c:v>
                </c:pt>
                <c:pt idx="5301">
                  <c:v>2.7531825746132639</c:v>
                </c:pt>
                <c:pt idx="5302">
                  <c:v>2.6328558030914531</c:v>
                </c:pt>
                <c:pt idx="5303">
                  <c:v>2.5093363052925444</c:v>
                </c:pt>
                <c:pt idx="5304">
                  <c:v>2.3921256332756253</c:v>
                </c:pt>
                <c:pt idx="5305">
                  <c:v>2.2864756571522129</c:v>
                </c:pt>
                <c:pt idx="5306">
                  <c:v>2.1905120681695043</c:v>
                </c:pt>
                <c:pt idx="5307">
                  <c:v>2.1031929443821005</c:v>
                </c:pt>
                <c:pt idx="5308">
                  <c:v>2.0216362225374116</c:v>
                </c:pt>
                <c:pt idx="5309">
                  <c:v>1.9456855031114046</c:v>
                </c:pt>
                <c:pt idx="5310">
                  <c:v>1.87196937935227</c:v>
                </c:pt>
                <c:pt idx="5311">
                  <c:v>1.803279222822505</c:v>
                </c:pt>
                <c:pt idx="5312">
                  <c:v>1.7411740066969978</c:v>
                </c:pt>
                <c:pt idx="5313">
                  <c:v>1.6861097743536813</c:v>
                </c:pt>
                <c:pt idx="5314">
                  <c:v>1.6362428290582367</c:v>
                </c:pt>
                <c:pt idx="5315">
                  <c:v>1.5900870430338001</c:v>
                </c:pt>
                <c:pt idx="5316">
                  <c:v>1.5451891706571437</c:v>
                </c:pt>
                <c:pt idx="5317">
                  <c:v>1.5031046811974655</c:v>
                </c:pt>
                <c:pt idx="5318">
                  <c:v>1.4650264407486</c:v>
                </c:pt>
                <c:pt idx="5319">
                  <c:v>1.4313411519417751</c:v>
                </c:pt>
                <c:pt idx="5320">
                  <c:v>1.4017487385257463</c:v>
                </c:pt>
                <c:pt idx="5321">
                  <c:v>1.3777108248697258</c:v>
                </c:pt>
                <c:pt idx="5322">
                  <c:v>1.35696270602527</c:v>
                </c:pt>
                <c:pt idx="5323">
                  <c:v>1.3366624924929909</c:v>
                </c:pt>
                <c:pt idx="5324">
                  <c:v>1.3175873485325664</c:v>
                </c:pt>
                <c:pt idx="5325">
                  <c:v>1.2993022108698111</c:v>
                </c:pt>
                <c:pt idx="5326">
                  <c:v>1.2831182506721486</c:v>
                </c:pt>
                <c:pt idx="5327">
                  <c:v>1.2688032037361328</c:v>
                </c:pt>
                <c:pt idx="5328">
                  <c:v>1.2564223524265401</c:v>
                </c:pt>
                <c:pt idx="5329">
                  <c:v>1.2449366025734641</c:v>
                </c:pt>
                <c:pt idx="5330">
                  <c:v>1.2338711591444202</c:v>
                </c:pt>
                <c:pt idx="5331">
                  <c:v>1.2251897969387977</c:v>
                </c:pt>
                <c:pt idx="5332">
                  <c:v>1.2197405994359771</c:v>
                </c:pt>
                <c:pt idx="5333">
                  <c:v>1.215894705305377</c:v>
                </c:pt>
                <c:pt idx="5334">
                  <c:v>1.2152301945405646</c:v>
                </c:pt>
                <c:pt idx="5335">
                  <c:v>1.2128079742057454</c:v>
                </c:pt>
                <c:pt idx="5336">
                  <c:v>1.2117287590948009</c:v>
                </c:pt>
                <c:pt idx="5337">
                  <c:v>1.2158883807068182</c:v>
                </c:pt>
                <c:pt idx="5338">
                  <c:v>1.2184097805362035</c:v>
                </c:pt>
                <c:pt idx="5339">
                  <c:v>1.2114122857170411</c:v>
                </c:pt>
                <c:pt idx="5340">
                  <c:v>1.2061296228444454</c:v>
                </c:pt>
                <c:pt idx="5341">
                  <c:v>1.2002224142688203</c:v>
                </c:pt>
                <c:pt idx="5342">
                  <c:v>1.1974574166137759</c:v>
                </c:pt>
                <c:pt idx="5343">
                  <c:v>1.1954388870092691</c:v>
                </c:pt>
                <c:pt idx="5344">
                  <c:v>1.1922179263758343</c:v>
                </c:pt>
                <c:pt idx="5345">
                  <c:v>1.1865832612816583</c:v>
                </c:pt>
                <c:pt idx="5346">
                  <c:v>1.1798657380488067</c:v>
                </c:pt>
                <c:pt idx="5347">
                  <c:v>1.1732171159666991</c:v>
                </c:pt>
                <c:pt idx="5348">
                  <c:v>1.1687804703624114</c:v>
                </c:pt>
                <c:pt idx="5349">
                  <c:v>1.1825325913804172</c:v>
                </c:pt>
                <c:pt idx="5350">
                  <c:v>1.2224334815575986</c:v>
                </c:pt>
                <c:pt idx="5351">
                  <c:v>1.2558962225038668</c:v>
                </c:pt>
                <c:pt idx="5352">
                  <c:v>1.2612244710344058</c:v>
                </c:pt>
                <c:pt idx="5353">
                  <c:v>1.2616182015096153</c:v>
                </c:pt>
                <c:pt idx="5354">
                  <c:v>1.2664790283410967</c:v>
                </c:pt>
                <c:pt idx="5355">
                  <c:v>1.2665245497779816</c:v>
                </c:pt>
                <c:pt idx="5356">
                  <c:v>1.2675320572885975</c:v>
                </c:pt>
                <c:pt idx="5357">
                  <c:v>1.2703681473100796</c:v>
                </c:pt>
                <c:pt idx="5358">
                  <c:v>1.2760949435855171</c:v>
                </c:pt>
                <c:pt idx="5359">
                  <c:v>1.2727198594407418</c:v>
                </c:pt>
                <c:pt idx="5360">
                  <c:v>1.2696077654220379</c:v>
                </c:pt>
                <c:pt idx="5361">
                  <c:v>1.2691631664584841</c:v>
                </c:pt>
                <c:pt idx="5362">
                  <c:v>1.2675041703909584</c:v>
                </c:pt>
                <c:pt idx="5363">
                  <c:v>1.2648888157818801</c:v>
                </c:pt>
                <c:pt idx="5364">
                  <c:v>1.2634820172281149</c:v>
                </c:pt>
                <c:pt idx="5365">
                  <c:v>1.25566430063734</c:v>
                </c:pt>
                <c:pt idx="5366">
                  <c:v>1.246583764790079</c:v>
                </c:pt>
                <c:pt idx="5367">
                  <c:v>1.2425604761587987</c:v>
                </c:pt>
                <c:pt idx="5368">
                  <c:v>1.2598427050690197</c:v>
                </c:pt>
                <c:pt idx="5369">
                  <c:v>1.2695752107173077</c:v>
                </c:pt>
                <c:pt idx="5370">
                  <c:v>1.272622335347811</c:v>
                </c:pt>
                <c:pt idx="5371">
                  <c:v>1.2653935196500243</c:v>
                </c:pt>
                <c:pt idx="5372">
                  <c:v>1.2551073229296135</c:v>
                </c:pt>
                <c:pt idx="5373">
                  <c:v>1.2432973621201024</c:v>
                </c:pt>
                <c:pt idx="5374">
                  <c:v>1.2346872447131718</c:v>
                </c:pt>
                <c:pt idx="5375">
                  <c:v>1.2302955015831252</c:v>
                </c:pt>
                <c:pt idx="5376">
                  <c:v>1.2229392916387056</c:v>
                </c:pt>
                <c:pt idx="5377">
                  <c:v>1.2145282008072973</c:v>
                </c:pt>
                <c:pt idx="5378">
                  <c:v>1.2084945193163046</c:v>
                </c:pt>
                <c:pt idx="5379">
                  <c:v>1.2033878324280616</c:v>
                </c:pt>
                <c:pt idx="5380">
                  <c:v>1.201983223850059</c:v>
                </c:pt>
                <c:pt idx="5381">
                  <c:v>1.2158291805082213</c:v>
                </c:pt>
                <c:pt idx="5382">
                  <c:v>1.2290163384956012</c:v>
                </c:pt>
                <c:pt idx="5383">
                  <c:v>1.2437448781971194</c:v>
                </c:pt>
                <c:pt idx="5384">
                  <c:v>1.2652483218206192</c:v>
                </c:pt>
                <c:pt idx="5385">
                  <c:v>1.2876078926292851</c:v>
                </c:pt>
                <c:pt idx="5386">
                  <c:v>1.3017792739274037</c:v>
                </c:pt>
                <c:pt idx="5387">
                  <c:v>1.2958606061153364</c:v>
                </c:pt>
                <c:pt idx="5388">
                  <c:v>1.4749128902196604</c:v>
                </c:pt>
                <c:pt idx="5389">
                  <c:v>1.4915698845326173</c:v>
                </c:pt>
                <c:pt idx="5390">
                  <c:v>1.5167115423770592</c:v>
                </c:pt>
                <c:pt idx="5391">
                  <c:v>1.5015466087721536</c:v>
                </c:pt>
                <c:pt idx="5392">
                  <c:v>1.4911300799838083</c:v>
                </c:pt>
                <c:pt idx="5393">
                  <c:v>1.5150652750274183</c:v>
                </c:pt>
                <c:pt idx="5394">
                  <c:v>1.5433093208178923</c:v>
                </c:pt>
                <c:pt idx="5395">
                  <c:v>1.8889783887361031</c:v>
                </c:pt>
                <c:pt idx="5396">
                  <c:v>2.2000805498624931</c:v>
                </c:pt>
                <c:pt idx="5397">
                  <c:v>2.2906303416368776</c:v>
                </c:pt>
                <c:pt idx="5398">
                  <c:v>2.5615673074731897</c:v>
                </c:pt>
                <c:pt idx="5399">
                  <c:v>2.8054105767258708</c:v>
                </c:pt>
                <c:pt idx="5400">
                  <c:v>3.0248695190532837</c:v>
                </c:pt>
                <c:pt idx="5401">
                  <c:v>3.2223825671479553</c:v>
                </c:pt>
                <c:pt idx="5402">
                  <c:v>3.4001443104331597</c:v>
                </c:pt>
                <c:pt idx="5403">
                  <c:v>3.5601298793898439</c:v>
                </c:pt>
                <c:pt idx="5404">
                  <c:v>3.7041168914508598</c:v>
                </c:pt>
                <c:pt idx="5405">
                  <c:v>3.8337052023057741</c:v>
                </c:pt>
                <c:pt idx="5406">
                  <c:v>3.9503346820751966</c:v>
                </c:pt>
                <c:pt idx="5407">
                  <c:v>4.0553012138676774</c:v>
                </c:pt>
                <c:pt idx="5408">
                  <c:v>4.1497710924809095</c:v>
                </c:pt>
                <c:pt idx="5409">
                  <c:v>4.2347939832328185</c:v>
                </c:pt>
                <c:pt idx="5410">
                  <c:v>4.3113145849095371</c:v>
                </c:pt>
                <c:pt idx="5411">
                  <c:v>4.3801831264185829</c:v>
                </c:pt>
                <c:pt idx="5412">
                  <c:v>4.4421648137767242</c:v>
                </c:pt>
                <c:pt idx="5413">
                  <c:v>4.4979483323990515</c:v>
                </c:pt>
                <c:pt idx="5414">
                  <c:v>4.5481534991591461</c:v>
                </c:pt>
                <c:pt idx="5415">
                  <c:v>4.5933381492432312</c:v>
                </c:pt>
                <c:pt idx="5416">
                  <c:v>4.6340043343189086</c:v>
                </c:pt>
                <c:pt idx="5417">
                  <c:v>4.6706039008870182</c:v>
                </c:pt>
                <c:pt idx="5418">
                  <c:v>4.7035435107983163</c:v>
                </c:pt>
                <c:pt idx="5419">
                  <c:v>4.733189159718485</c:v>
                </c:pt>
                <c:pt idx="5420">
                  <c:v>4.7598702437466365</c:v>
                </c:pt>
                <c:pt idx="5421">
                  <c:v>4.7838832193719734</c:v>
                </c:pt>
                <c:pt idx="5422">
                  <c:v>4.8054948974347758</c:v>
                </c:pt>
                <c:pt idx="5423">
                  <c:v>4.8249454076912981</c:v>
                </c:pt>
                <c:pt idx="5424">
                  <c:v>4.8424508669221682</c:v>
                </c:pt>
                <c:pt idx="5425">
                  <c:v>4.8582057802299516</c:v>
                </c:pt>
                <c:pt idx="5426">
                  <c:v>4.8723852022069565</c:v>
                </c:pt>
                <c:pt idx="5427">
                  <c:v>4.885146681986261</c:v>
                </c:pt>
                <c:pt idx="5428">
                  <c:v>4.8966320137876354</c:v>
                </c:pt>
                <c:pt idx="5429">
                  <c:v>4.9069688124088717</c:v>
                </c:pt>
                <c:pt idx="5430">
                  <c:v>4.9162719311679846</c:v>
                </c:pt>
                <c:pt idx="5431">
                  <c:v>4.9246447380511862</c:v>
                </c:pt>
                <c:pt idx="5432">
                  <c:v>4.9321802642460675</c:v>
                </c:pt>
                <c:pt idx="5433">
                  <c:v>4.8351824650306803</c:v>
                </c:pt>
                <c:pt idx="5434">
                  <c:v>4.8516642185276124</c:v>
                </c:pt>
                <c:pt idx="5435">
                  <c:v>4.8064957986727332</c:v>
                </c:pt>
                <c:pt idx="5436">
                  <c:v>4.7139878050220476</c:v>
                </c:pt>
                <c:pt idx="5437">
                  <c:v>4.50696445708728</c:v>
                </c:pt>
                <c:pt idx="5438">
                  <c:v>4.2295586515712094</c:v>
                </c:pt>
                <c:pt idx="5439">
                  <c:v>3.9749738382783701</c:v>
                </c:pt>
                <c:pt idx="5440">
                  <c:v>3.7307110706348015</c:v>
                </c:pt>
                <c:pt idx="5441">
                  <c:v>3.5004007183977057</c:v>
                </c:pt>
                <c:pt idx="5442">
                  <c:v>3.2805213914758093</c:v>
                </c:pt>
                <c:pt idx="5443">
                  <c:v>3.0845178720491377</c:v>
                </c:pt>
                <c:pt idx="5444">
                  <c:v>2.8976458056564414</c:v>
                </c:pt>
                <c:pt idx="5445">
                  <c:v>2.7288787616032288</c:v>
                </c:pt>
                <c:pt idx="5446">
                  <c:v>2.6246315466201042</c:v>
                </c:pt>
                <c:pt idx="5447">
                  <c:v>2.6273911809569599</c:v>
                </c:pt>
                <c:pt idx="5448">
                  <c:v>2.4978145627348631</c:v>
                </c:pt>
                <c:pt idx="5449">
                  <c:v>2.3762303683311132</c:v>
                </c:pt>
                <c:pt idx="5450">
                  <c:v>2.2525357320776389</c:v>
                </c:pt>
                <c:pt idx="5451">
                  <c:v>2.1559932367339911</c:v>
                </c:pt>
                <c:pt idx="5452">
                  <c:v>2.0653759704341903</c:v>
                </c:pt>
                <c:pt idx="5453">
                  <c:v>1.980807772462277</c:v>
                </c:pt>
                <c:pt idx="5454">
                  <c:v>1.9033862124942091</c:v>
                </c:pt>
                <c:pt idx="5455">
                  <c:v>1.8338516864930785</c:v>
                </c:pt>
                <c:pt idx="5456">
                  <c:v>1.8864047838266655</c:v>
                </c:pt>
                <c:pt idx="5457">
                  <c:v>2.1977643054439993</c:v>
                </c:pt>
                <c:pt idx="5458">
                  <c:v>2.4779878748995996</c:v>
                </c:pt>
                <c:pt idx="5459">
                  <c:v>2.7301890874096397</c:v>
                </c:pt>
                <c:pt idx="5460">
                  <c:v>2.9571701786686759</c:v>
                </c:pt>
                <c:pt idx="5461">
                  <c:v>3.0951605923786336</c:v>
                </c:pt>
                <c:pt idx="5462">
                  <c:v>2.9894101071363783</c:v>
                </c:pt>
                <c:pt idx="5463">
                  <c:v>2.8473944419381532</c:v>
                </c:pt>
                <c:pt idx="5464">
                  <c:v>2.7109450526118133</c:v>
                </c:pt>
                <c:pt idx="5465">
                  <c:v>2.5753774529595992</c:v>
                </c:pt>
                <c:pt idx="5466">
                  <c:v>2.4481306784285026</c:v>
                </c:pt>
                <c:pt idx="5467">
                  <c:v>2.3322090101545192</c:v>
                </c:pt>
                <c:pt idx="5468">
                  <c:v>2.2326308579416145</c:v>
                </c:pt>
                <c:pt idx="5469">
                  <c:v>2.136670786701214</c:v>
                </c:pt>
                <c:pt idx="5470">
                  <c:v>2.1422444021044145</c:v>
                </c:pt>
                <c:pt idx="5471">
                  <c:v>2.4280199618939733</c:v>
                </c:pt>
                <c:pt idx="5472">
                  <c:v>2.4277588244818924</c:v>
                </c:pt>
                <c:pt idx="5473">
                  <c:v>2.3378808126183466</c:v>
                </c:pt>
                <c:pt idx="5474">
                  <c:v>2.2311668065912769</c:v>
                </c:pt>
                <c:pt idx="5475">
                  <c:v>2.1376912677693172</c:v>
                </c:pt>
                <c:pt idx="5476">
                  <c:v>2.169685762545503</c:v>
                </c:pt>
                <c:pt idx="5477">
                  <c:v>2.4527171862909527</c:v>
                </c:pt>
                <c:pt idx="5478">
                  <c:v>2.7074454676618576</c:v>
                </c:pt>
                <c:pt idx="5479">
                  <c:v>2.9367009208956718</c:v>
                </c:pt>
                <c:pt idx="5480">
                  <c:v>3.1430308288061046</c:v>
                </c:pt>
                <c:pt idx="5481">
                  <c:v>3.328727745925494</c:v>
                </c:pt>
                <c:pt idx="5482">
                  <c:v>3.4958549713329448</c:v>
                </c:pt>
                <c:pt idx="5483">
                  <c:v>3.5275632663523848</c:v>
                </c:pt>
                <c:pt idx="5484">
                  <c:v>3.4215062396952405</c:v>
                </c:pt>
                <c:pt idx="5485">
                  <c:v>3.276309613175977</c:v>
                </c:pt>
                <c:pt idx="5486">
                  <c:v>3.1140461379766555</c:v>
                </c:pt>
                <c:pt idx="5487">
                  <c:v>2.9519732510289858</c:v>
                </c:pt>
                <c:pt idx="5488">
                  <c:v>2.795345173891759</c:v>
                </c:pt>
                <c:pt idx="5489">
                  <c:v>2.6442131981713572</c:v>
                </c:pt>
                <c:pt idx="5490">
                  <c:v>2.5017368859851383</c:v>
                </c:pt>
                <c:pt idx="5491">
                  <c:v>2.3721259258916167</c:v>
                </c:pt>
                <c:pt idx="5492">
                  <c:v>2.2550908776994945</c:v>
                </c:pt>
                <c:pt idx="5493">
                  <c:v>2.1516732194051551</c:v>
                </c:pt>
                <c:pt idx="5494">
                  <c:v>2.0579398101142763</c:v>
                </c:pt>
                <c:pt idx="5495">
                  <c:v>1.9729257659480102</c:v>
                </c:pt>
                <c:pt idx="5496">
                  <c:v>1.8970913912142162</c:v>
                </c:pt>
                <c:pt idx="5497">
                  <c:v>1.8307747341171887</c:v>
                </c:pt>
                <c:pt idx="5498">
                  <c:v>1.7707693389819668</c:v>
                </c:pt>
                <c:pt idx="5499">
                  <c:v>1.7089500699374707</c:v>
                </c:pt>
                <c:pt idx="5500">
                  <c:v>1.6534972876697152</c:v>
                </c:pt>
                <c:pt idx="5501">
                  <c:v>1.6075345432247414</c:v>
                </c:pt>
                <c:pt idx="5502">
                  <c:v>1.5639914391559251</c:v>
                </c:pt>
                <c:pt idx="5503">
                  <c:v>1.5217487806299106</c:v>
                </c:pt>
                <c:pt idx="5504">
                  <c:v>1.481425188631424</c:v>
                </c:pt>
                <c:pt idx="5505">
                  <c:v>1.4431386443599989</c:v>
                </c:pt>
                <c:pt idx="5506">
                  <c:v>1.407761829218668</c:v>
                </c:pt>
                <c:pt idx="5507">
                  <c:v>1.3755746541969538</c:v>
                </c:pt>
                <c:pt idx="5508">
                  <c:v>1.349444246499057</c:v>
                </c:pt>
                <c:pt idx="5509">
                  <c:v>1.3246858592112525</c:v>
                </c:pt>
                <c:pt idx="5510">
                  <c:v>1.3010672077959222</c:v>
                </c:pt>
                <c:pt idx="5511">
                  <c:v>1.2781255387983628</c:v>
                </c:pt>
                <c:pt idx="5512">
                  <c:v>1.255125185826492</c:v>
                </c:pt>
                <c:pt idx="5513">
                  <c:v>1.2345507182878777</c:v>
                </c:pt>
                <c:pt idx="5514">
                  <c:v>1.2163489843500621</c:v>
                </c:pt>
                <c:pt idx="5515">
                  <c:v>1.2022871396065262</c:v>
                </c:pt>
                <c:pt idx="5516">
                  <c:v>1.195736459248891</c:v>
                </c:pt>
                <c:pt idx="5517">
                  <c:v>1.1902736452507254</c:v>
                </c:pt>
                <c:pt idx="5518">
                  <c:v>1.1855626971203579</c:v>
                </c:pt>
                <c:pt idx="5519">
                  <c:v>1.1795083359131673</c:v>
                </c:pt>
                <c:pt idx="5520">
                  <c:v>1.1713475830989342</c:v>
                </c:pt>
                <c:pt idx="5521">
                  <c:v>1.1614850952232469</c:v>
                </c:pt>
                <c:pt idx="5522">
                  <c:v>1.1541865202067172</c:v>
                </c:pt>
                <c:pt idx="5523">
                  <c:v>1.1479885223354276</c:v>
                </c:pt>
                <c:pt idx="5524">
                  <c:v>1.1413668227925138</c:v>
                </c:pt>
                <c:pt idx="5525">
                  <c:v>1.1340741789008009</c:v>
                </c:pt>
                <c:pt idx="5526">
                  <c:v>1.1285414413327473</c:v>
                </c:pt>
                <c:pt idx="5527">
                  <c:v>1.1228309181143072</c:v>
                </c:pt>
                <c:pt idx="5528">
                  <c:v>1.1179703830915919</c:v>
                </c:pt>
                <c:pt idx="5529">
                  <c:v>1.1146104344391088</c:v>
                </c:pt>
                <c:pt idx="5530">
                  <c:v>1.1116515624282484</c:v>
                </c:pt>
                <c:pt idx="5531">
                  <c:v>1.1094888373222604</c:v>
                </c:pt>
                <c:pt idx="5532">
                  <c:v>1.1115605629713756</c:v>
                </c:pt>
                <c:pt idx="5533">
                  <c:v>1.1185326724872358</c:v>
                </c:pt>
                <c:pt idx="5534">
                  <c:v>1.131386804320788</c:v>
                </c:pt>
                <c:pt idx="5535">
                  <c:v>1.1354115993778433</c:v>
                </c:pt>
                <c:pt idx="5536">
                  <c:v>1.1376595108501197</c:v>
                </c:pt>
                <c:pt idx="5537">
                  <c:v>1.1403794539815808</c:v>
                </c:pt>
                <c:pt idx="5538">
                  <c:v>1.1405665084165122</c:v>
                </c:pt>
                <c:pt idx="5539">
                  <c:v>1.1407577046925694</c:v>
                </c:pt>
                <c:pt idx="5540">
                  <c:v>1.1412959600252197</c:v>
                </c:pt>
                <c:pt idx="5541">
                  <c:v>1.1456494464418561</c:v>
                </c:pt>
                <c:pt idx="5542">
                  <c:v>1.1481777002867195</c:v>
                </c:pt>
                <c:pt idx="5543">
                  <c:v>1.1562106780508414</c:v>
                </c:pt>
                <c:pt idx="5544">
                  <c:v>1.1796586065113168</c:v>
                </c:pt>
                <c:pt idx="5545">
                  <c:v>1.1908680186541556</c:v>
                </c:pt>
                <c:pt idx="5546">
                  <c:v>1.2003636479090847</c:v>
                </c:pt>
                <c:pt idx="5547">
                  <c:v>1.2019070039303932</c:v>
                </c:pt>
                <c:pt idx="5548">
                  <c:v>1.1984120611838405</c:v>
                </c:pt>
                <c:pt idx="5549">
                  <c:v>1.1987964800957405</c:v>
                </c:pt>
                <c:pt idx="5550">
                  <c:v>1.2054330096648165</c:v>
                </c:pt>
                <c:pt idx="5551">
                  <c:v>1.2102723492467777</c:v>
                </c:pt>
                <c:pt idx="5552">
                  <c:v>1.2092065337100868</c:v>
                </c:pt>
                <c:pt idx="5553">
                  <c:v>1.206178025919356</c:v>
                </c:pt>
                <c:pt idx="5554">
                  <c:v>1.2015811046129066</c:v>
                </c:pt>
                <c:pt idx="5555">
                  <c:v>1.1988210310749756</c:v>
                </c:pt>
                <c:pt idx="5556">
                  <c:v>1.1923671447957807</c:v>
                </c:pt>
                <c:pt idx="5557">
                  <c:v>1.1844015993047656</c:v>
                </c:pt>
                <c:pt idx="5558">
                  <c:v>1.180758994401707</c:v>
                </c:pt>
                <c:pt idx="5559">
                  <c:v>1.1818077166227721</c:v>
                </c:pt>
                <c:pt idx="5560">
                  <c:v>1.1819679329544568</c:v>
                </c:pt>
                <c:pt idx="5561">
                  <c:v>1.1800242949036026</c:v>
                </c:pt>
                <c:pt idx="5562">
                  <c:v>1.1738284199102309</c:v>
                </c:pt>
                <c:pt idx="5563">
                  <c:v>1.1715880427176824</c:v>
                </c:pt>
                <c:pt idx="5564">
                  <c:v>1.1947274424602281</c:v>
                </c:pt>
                <c:pt idx="5565">
                  <c:v>1.2508128234484797</c:v>
                </c:pt>
                <c:pt idx="5566">
                  <c:v>1.3031249980226769</c:v>
                </c:pt>
                <c:pt idx="5567">
                  <c:v>1.3423662821805913</c:v>
                </c:pt>
                <c:pt idx="5568">
                  <c:v>1.3509189637952874</c:v>
                </c:pt>
                <c:pt idx="5569">
                  <c:v>1.3444609417965177</c:v>
                </c:pt>
                <c:pt idx="5570">
                  <c:v>1.3565946763368271</c:v>
                </c:pt>
                <c:pt idx="5571">
                  <c:v>1.4003266401113728</c:v>
                </c:pt>
                <c:pt idx="5572">
                  <c:v>1.4094167848094632</c:v>
                </c:pt>
                <c:pt idx="5573">
                  <c:v>1.4148791447492883</c:v>
                </c:pt>
                <c:pt idx="5574">
                  <c:v>1.4220970791354026</c:v>
                </c:pt>
                <c:pt idx="5575">
                  <c:v>1.4088819251666331</c:v>
                </c:pt>
                <c:pt idx="5576">
                  <c:v>1.3920295267426726</c:v>
                </c:pt>
                <c:pt idx="5577">
                  <c:v>1.377011300455524</c:v>
                </c:pt>
                <c:pt idx="5578">
                  <c:v>1.3761443994249052</c:v>
                </c:pt>
                <c:pt idx="5579">
                  <c:v>1.369736166632769</c:v>
                </c:pt>
                <c:pt idx="5580">
                  <c:v>1.3736794261621372</c:v>
                </c:pt>
                <c:pt idx="5581">
                  <c:v>1.3670200532191368</c:v>
                </c:pt>
                <c:pt idx="5582">
                  <c:v>1.3643355207652894</c:v>
                </c:pt>
                <c:pt idx="5583">
                  <c:v>1.3541401166214866</c:v>
                </c:pt>
                <c:pt idx="5584">
                  <c:v>1.3404518090089539</c:v>
                </c:pt>
                <c:pt idx="5585">
                  <c:v>1.3341687594285472</c:v>
                </c:pt>
                <c:pt idx="5586">
                  <c:v>1.3298238573864942</c:v>
                </c:pt>
                <c:pt idx="5587">
                  <c:v>1.3244759046967902</c:v>
                </c:pt>
                <c:pt idx="5588">
                  <c:v>1.3176117275758403</c:v>
                </c:pt>
                <c:pt idx="5589">
                  <c:v>1.3081374869414382</c:v>
                </c:pt>
                <c:pt idx="5590">
                  <c:v>1.2950038688362637</c:v>
                </c:pt>
                <c:pt idx="5591">
                  <c:v>1.2881578257140873</c:v>
                </c:pt>
                <c:pt idx="5592">
                  <c:v>1.2859341532053432</c:v>
                </c:pt>
                <c:pt idx="5593">
                  <c:v>1.2797255386959447</c:v>
                </c:pt>
                <c:pt idx="5594">
                  <c:v>1.2763108247831498</c:v>
                </c:pt>
                <c:pt idx="5595">
                  <c:v>1.265025937284554</c:v>
                </c:pt>
                <c:pt idx="5596">
                  <c:v>1.2512504810318479</c:v>
                </c:pt>
                <c:pt idx="5597">
                  <c:v>1.2378202367558022</c:v>
                </c:pt>
                <c:pt idx="5598">
                  <c:v>1.2258894991447264</c:v>
                </c:pt>
                <c:pt idx="5599">
                  <c:v>1.2150623900487756</c:v>
                </c:pt>
                <c:pt idx="5600">
                  <c:v>1.2042059429657765</c:v>
                </c:pt>
                <c:pt idx="5601">
                  <c:v>1.1957709368421297</c:v>
                </c:pt>
                <c:pt idx="5602">
                  <c:v>1.1886057861269705</c:v>
                </c:pt>
                <c:pt idx="5603">
                  <c:v>1.1824047289943647</c:v>
                </c:pt>
                <c:pt idx="5604">
                  <c:v>1.1757474209470311</c:v>
                </c:pt>
                <c:pt idx="5605">
                  <c:v>1.1709223640102655</c:v>
                </c:pt>
                <c:pt idx="5606">
                  <c:v>1.1652571853310376</c:v>
                </c:pt>
                <c:pt idx="5607">
                  <c:v>1.1599136544485871</c:v>
                </c:pt>
                <c:pt idx="5608">
                  <c:v>1.1585363148056356</c:v>
                </c:pt>
                <c:pt idx="5609">
                  <c:v>1.1575950933254324</c:v>
                </c:pt>
                <c:pt idx="5610">
                  <c:v>1.1591397400440659</c:v>
                </c:pt>
                <c:pt idx="5611">
                  <c:v>1.1582991660807538</c:v>
                </c:pt>
                <c:pt idx="5612">
                  <c:v>1.1550611955145402</c:v>
                </c:pt>
                <c:pt idx="5613">
                  <c:v>1.1537115613526643</c:v>
                </c:pt>
                <c:pt idx="5614">
                  <c:v>1.1531150030296082</c:v>
                </c:pt>
                <c:pt idx="5615">
                  <c:v>1.152624019561175</c:v>
                </c:pt>
                <c:pt idx="5616">
                  <c:v>1.1485660439170327</c:v>
                </c:pt>
                <c:pt idx="5617">
                  <c:v>1.1431706436217601</c:v>
                </c:pt>
                <c:pt idx="5618">
                  <c:v>1.137856010396421</c:v>
                </c:pt>
                <c:pt idx="5619">
                  <c:v>1.1655803810581513</c:v>
                </c:pt>
                <c:pt idx="5620">
                  <c:v>1.1975498518201428</c:v>
                </c:pt>
                <c:pt idx="5621">
                  <c:v>1.1885996767561151</c:v>
                </c:pt>
                <c:pt idx="5622">
                  <c:v>1.179507834037087</c:v>
                </c:pt>
                <c:pt idx="5623">
                  <c:v>1.1763086958213653</c:v>
                </c:pt>
                <c:pt idx="5624">
                  <c:v>1.1729713816368308</c:v>
                </c:pt>
                <c:pt idx="5625">
                  <c:v>1.1694432558897208</c:v>
                </c:pt>
                <c:pt idx="5626">
                  <c:v>1.1695687124918079</c:v>
                </c:pt>
                <c:pt idx="5627">
                  <c:v>1.1732469290903547</c:v>
                </c:pt>
                <c:pt idx="5628">
                  <c:v>1.1745475836413333</c:v>
                </c:pt>
                <c:pt idx="5629">
                  <c:v>1.1764798095991977</c:v>
                </c:pt>
                <c:pt idx="5630">
                  <c:v>1.1766061410004043</c:v>
                </c:pt>
                <c:pt idx="5631">
                  <c:v>1.1741801425260932</c:v>
                </c:pt>
                <c:pt idx="5632">
                  <c:v>1.168367611990369</c:v>
                </c:pt>
                <c:pt idx="5633">
                  <c:v>1.1652543647032463</c:v>
                </c:pt>
                <c:pt idx="5634">
                  <c:v>1.164680217869219</c:v>
                </c:pt>
                <c:pt idx="5635">
                  <c:v>1.1749056203532917</c:v>
                </c:pt>
                <c:pt idx="5636">
                  <c:v>1.1757560463119245</c:v>
                </c:pt>
                <c:pt idx="5637">
                  <c:v>1.1781178711839098</c:v>
                </c:pt>
                <c:pt idx="5638">
                  <c:v>1.1786470720594806</c:v>
                </c:pt>
                <c:pt idx="5639">
                  <c:v>1.1753734701424072</c:v>
                </c:pt>
                <c:pt idx="5640">
                  <c:v>1.1720382802456371</c:v>
                </c:pt>
                <c:pt idx="5641">
                  <c:v>1.1722090118848523</c:v>
                </c:pt>
                <c:pt idx="5642">
                  <c:v>1.1755990739390658</c:v>
                </c:pt>
                <c:pt idx="5643">
                  <c:v>1.1790609049850049</c:v>
                </c:pt>
                <c:pt idx="5644">
                  <c:v>1.181092243989682</c:v>
                </c:pt>
                <c:pt idx="5645">
                  <c:v>1.1809223314618531</c:v>
                </c:pt>
                <c:pt idx="5646">
                  <c:v>1.1783647137728051</c:v>
                </c:pt>
                <c:pt idx="5647">
                  <c:v>1.1798436160122892</c:v>
                </c:pt>
                <c:pt idx="5648">
                  <c:v>1.2808808173741246</c:v>
                </c:pt>
                <c:pt idx="5649">
                  <c:v>1.3817121835847086</c:v>
                </c:pt>
                <c:pt idx="5650">
                  <c:v>1.4220019823647769</c:v>
                </c:pt>
                <c:pt idx="5651">
                  <c:v>1.4094947927948764</c:v>
                </c:pt>
                <c:pt idx="5652">
                  <c:v>1.3907100198295375</c:v>
                </c:pt>
                <c:pt idx="5653">
                  <c:v>1.3677295325487773</c:v>
                </c:pt>
                <c:pt idx="5654">
                  <c:v>1.345846009110355</c:v>
                </c:pt>
                <c:pt idx="5655">
                  <c:v>1.3247350053898208</c:v>
                </c:pt>
                <c:pt idx="5656">
                  <c:v>1.3055763501575213</c:v>
                </c:pt>
                <c:pt idx="5657">
                  <c:v>1.2869147506699956</c:v>
                </c:pt>
                <c:pt idx="5658">
                  <c:v>1.2696280501416428</c:v>
                </c:pt>
                <c:pt idx="5659">
                  <c:v>1.2536031008289914</c:v>
                </c:pt>
                <c:pt idx="5660">
                  <c:v>1.2376164608974924</c:v>
                </c:pt>
                <c:pt idx="5661">
                  <c:v>1.2250370024583963</c:v>
                </c:pt>
                <c:pt idx="5662">
                  <c:v>1.2201663701624459</c:v>
                </c:pt>
                <c:pt idx="5663">
                  <c:v>1.264080425625538</c:v>
                </c:pt>
                <c:pt idx="5664">
                  <c:v>1.3916307099002325</c:v>
                </c:pt>
                <c:pt idx="5665">
                  <c:v>1.3873725524319549</c:v>
                </c:pt>
                <c:pt idx="5666">
                  <c:v>1.3701177931194648</c:v>
                </c:pt>
                <c:pt idx="5667">
                  <c:v>1.3535000725889597</c:v>
                </c:pt>
                <c:pt idx="5668">
                  <c:v>1.338544124111505</c:v>
                </c:pt>
                <c:pt idx="5669">
                  <c:v>1.3231490998725328</c:v>
                </c:pt>
                <c:pt idx="5670">
                  <c:v>1.3080679845533514</c:v>
                </c:pt>
                <c:pt idx="5671">
                  <c:v>1.2956495199557172</c:v>
                </c:pt>
                <c:pt idx="5672">
                  <c:v>1.282523877136561</c:v>
                </c:pt>
                <c:pt idx="5673">
                  <c:v>1.2675410178554438</c:v>
                </c:pt>
                <c:pt idx="5674">
                  <c:v>1.2514588401633058</c:v>
                </c:pt>
                <c:pt idx="5675">
                  <c:v>1.2379407631928623</c:v>
                </c:pt>
                <c:pt idx="5676">
                  <c:v>1.2276883886517247</c:v>
                </c:pt>
                <c:pt idx="5677">
                  <c:v>1.2188707383250252</c:v>
                </c:pt>
                <c:pt idx="5678">
                  <c:v>1.209868730484905</c:v>
                </c:pt>
                <c:pt idx="5679">
                  <c:v>1.2027646957688767</c:v>
                </c:pt>
                <c:pt idx="5680">
                  <c:v>1.1934038965409708</c:v>
                </c:pt>
                <c:pt idx="5681">
                  <c:v>1.1842275092450762</c:v>
                </c:pt>
                <c:pt idx="5682">
                  <c:v>1.1765209600385469</c:v>
                </c:pt>
                <c:pt idx="5683">
                  <c:v>1.1734370533941783</c:v>
                </c:pt>
                <c:pt idx="5684">
                  <c:v>1.169204410099848</c:v>
                </c:pt>
                <c:pt idx="5685">
                  <c:v>1.1643367687771358</c:v>
                </c:pt>
                <c:pt idx="5686">
                  <c:v>1.1606753292495355</c:v>
                </c:pt>
                <c:pt idx="5687">
                  <c:v>1.1544857443084837</c:v>
                </c:pt>
                <c:pt idx="5688">
                  <c:v>1.1480832107082843</c:v>
                </c:pt>
                <c:pt idx="5689">
                  <c:v>1.1652707004729583</c:v>
                </c:pt>
                <c:pt idx="5690">
                  <c:v>1.1873405950124969</c:v>
                </c:pt>
                <c:pt idx="5691">
                  <c:v>1.1929155087378189</c:v>
                </c:pt>
                <c:pt idx="5692">
                  <c:v>1.1976845615964393</c:v>
                </c:pt>
                <c:pt idx="5693">
                  <c:v>1.1977815940666914</c:v>
                </c:pt>
                <c:pt idx="5694">
                  <c:v>1.1906629561401134</c:v>
                </c:pt>
                <c:pt idx="5695">
                  <c:v>1.179968707443757</c:v>
                </c:pt>
                <c:pt idx="5696">
                  <c:v>1.1726658973911923</c:v>
                </c:pt>
                <c:pt idx="5697">
                  <c:v>1.169441693615483</c:v>
                </c:pt>
                <c:pt idx="5698">
                  <c:v>1.1663803625863969</c:v>
                </c:pt>
                <c:pt idx="5699">
                  <c:v>1.1615265217498285</c:v>
                </c:pt>
                <c:pt idx="5700">
                  <c:v>1.1558467633858762</c:v>
                </c:pt>
                <c:pt idx="5701">
                  <c:v>1.1485041655053145</c:v>
                </c:pt>
                <c:pt idx="5702">
                  <c:v>1.1404764206713824</c:v>
                </c:pt>
                <c:pt idx="5703">
                  <c:v>1.1347791532798122</c:v>
                </c:pt>
                <c:pt idx="5704">
                  <c:v>1.1317741317628613</c:v>
                </c:pt>
                <c:pt idx="5705">
                  <c:v>1.1290033485424633</c:v>
                </c:pt>
                <c:pt idx="5706">
                  <c:v>1.126797074380028</c:v>
                </c:pt>
                <c:pt idx="5707">
                  <c:v>1.1250996066620305</c:v>
                </c:pt>
                <c:pt idx="5708">
                  <c:v>1.1217011340831884</c:v>
                </c:pt>
                <c:pt idx="5709">
                  <c:v>1.1164605684923297</c:v>
                </c:pt>
                <c:pt idx="5710">
                  <c:v>1.1108708223337067</c:v>
                </c:pt>
                <c:pt idx="5711">
                  <c:v>1.1075937150277291</c:v>
                </c:pt>
                <c:pt idx="5712">
                  <c:v>1.1069542890941606</c:v>
                </c:pt>
                <c:pt idx="5713">
                  <c:v>1.1064448975468455</c:v>
                </c:pt>
                <c:pt idx="5714">
                  <c:v>1.1218619459734536</c:v>
                </c:pt>
                <c:pt idx="5715">
                  <c:v>1.1348078772416419</c:v>
                </c:pt>
                <c:pt idx="5716">
                  <c:v>1.1354379214442012</c:v>
                </c:pt>
                <c:pt idx="5717">
                  <c:v>1.1428432764761198</c:v>
                </c:pt>
                <c:pt idx="5718">
                  <c:v>1.150894805508798</c:v>
                </c:pt>
                <c:pt idx="5719">
                  <c:v>1.1599155628579854</c:v>
                </c:pt>
                <c:pt idx="5720">
                  <c:v>1.1716350432597551</c:v>
                </c:pt>
                <c:pt idx="5721">
                  <c:v>1.1786562653208983</c:v>
                </c:pt>
                <c:pt idx="5722">
                  <c:v>1.1854232358744778</c:v>
                </c:pt>
                <c:pt idx="5723">
                  <c:v>1.182461750834352</c:v>
                </c:pt>
                <c:pt idx="5724">
                  <c:v>1.1802828746718255</c:v>
                </c:pt>
                <c:pt idx="5725">
                  <c:v>1.1812601437866792</c:v>
                </c:pt>
                <c:pt idx="5726">
                  <c:v>1.1829756473373312</c:v>
                </c:pt>
                <c:pt idx="5727">
                  <c:v>1.1823582131925676</c:v>
                </c:pt>
                <c:pt idx="5728">
                  <c:v>1.1851441303131567</c:v>
                </c:pt>
                <c:pt idx="5729">
                  <c:v>1.1839104148477342</c:v>
                </c:pt>
                <c:pt idx="5730">
                  <c:v>1.1805467532486835</c:v>
                </c:pt>
                <c:pt idx="5731">
                  <c:v>1.1862800483346221</c:v>
                </c:pt>
                <c:pt idx="5732">
                  <c:v>1.1925841180490404</c:v>
                </c:pt>
                <c:pt idx="5733">
                  <c:v>1.1953195016350069</c:v>
                </c:pt>
                <c:pt idx="5734">
                  <c:v>1.1978057480614934</c:v>
                </c:pt>
                <c:pt idx="5735">
                  <c:v>1.196342495418369</c:v>
                </c:pt>
                <c:pt idx="5736">
                  <c:v>1.1893001919183941</c:v>
                </c:pt>
                <c:pt idx="5737">
                  <c:v>1.1789157537095096</c:v>
                </c:pt>
                <c:pt idx="5738">
                  <c:v>1.1753405947332638</c:v>
                </c:pt>
                <c:pt idx="5739">
                  <c:v>1.1730181062670804</c:v>
                </c:pt>
                <c:pt idx="5740">
                  <c:v>1.171482211551778</c:v>
                </c:pt>
                <c:pt idx="5741">
                  <c:v>1.1684448223233237</c:v>
                </c:pt>
                <c:pt idx="5742">
                  <c:v>1.1658938954885933</c:v>
                </c:pt>
                <c:pt idx="5743">
                  <c:v>1.1606201922987731</c:v>
                </c:pt>
                <c:pt idx="5744">
                  <c:v>1.1532775659938972</c:v>
                </c:pt>
                <c:pt idx="5745">
                  <c:v>1.1596024999279391</c:v>
                </c:pt>
                <c:pt idx="5746">
                  <c:v>1.1788983726060933</c:v>
                </c:pt>
                <c:pt idx="5747">
                  <c:v>1.1877019596164786</c:v>
                </c:pt>
                <c:pt idx="5748">
                  <c:v>1.1948673033077062</c:v>
                </c:pt>
                <c:pt idx="5749">
                  <c:v>1.2182555821028076</c:v>
                </c:pt>
                <c:pt idx="5750">
                  <c:v>1.2298324321186402</c:v>
                </c:pt>
                <c:pt idx="5751">
                  <c:v>1.2309842513367937</c:v>
                </c:pt>
                <c:pt idx="5752">
                  <c:v>1.2332684667515572</c:v>
                </c:pt>
                <c:pt idx="5753">
                  <c:v>1.38742753808616</c:v>
                </c:pt>
                <c:pt idx="5754">
                  <c:v>1.7486847842775441</c:v>
                </c:pt>
                <c:pt idx="5755">
                  <c:v>2.0738163058497898</c:v>
                </c:pt>
                <c:pt idx="5756">
                  <c:v>2.3664346752648111</c:v>
                </c:pt>
                <c:pt idx="5757">
                  <c:v>2.6297912077383301</c:v>
                </c:pt>
                <c:pt idx="5758">
                  <c:v>2.8668120869644973</c:v>
                </c:pt>
                <c:pt idx="5759">
                  <c:v>3.0801308782680477</c:v>
                </c:pt>
                <c:pt idx="5760">
                  <c:v>3.2721177904412428</c:v>
                </c:pt>
                <c:pt idx="5761">
                  <c:v>3.4449060113971188</c:v>
                </c:pt>
                <c:pt idx="5762">
                  <c:v>3.6004154102574071</c:v>
                </c:pt>
                <c:pt idx="5763">
                  <c:v>3.7403738692316666</c:v>
                </c:pt>
                <c:pt idx="5764">
                  <c:v>3.8663364823084998</c:v>
                </c:pt>
                <c:pt idx="5765">
                  <c:v>3.9797028340776497</c:v>
                </c:pt>
                <c:pt idx="5766">
                  <c:v>4.0817325506698854</c:v>
                </c:pt>
                <c:pt idx="5767">
                  <c:v>4.1735592956028968</c:v>
                </c:pt>
                <c:pt idx="5768">
                  <c:v>4.2562033660426071</c:v>
                </c:pt>
                <c:pt idx="5769">
                  <c:v>4.3305830294383458</c:v>
                </c:pt>
                <c:pt idx="5770">
                  <c:v>4.3975247264945114</c:v>
                </c:pt>
                <c:pt idx="5771">
                  <c:v>4.4577722538450608</c:v>
                </c:pt>
                <c:pt idx="5772">
                  <c:v>4.5119950284605546</c:v>
                </c:pt>
                <c:pt idx="5773">
                  <c:v>4.5607955256144992</c:v>
                </c:pt>
                <c:pt idx="5774">
                  <c:v>4.6047159730530494</c:v>
                </c:pt>
                <c:pt idx="5775">
                  <c:v>4.6442443757477445</c:v>
                </c:pt>
                <c:pt idx="5776">
                  <c:v>4.6798199381729706</c:v>
                </c:pt>
                <c:pt idx="5777">
                  <c:v>4.7118379443556737</c:v>
                </c:pt>
                <c:pt idx="5778">
                  <c:v>4.7406541499201067</c:v>
                </c:pt>
                <c:pt idx="5779">
                  <c:v>4.7665887349280958</c:v>
                </c:pt>
                <c:pt idx="5780">
                  <c:v>4.7899298614352865</c:v>
                </c:pt>
                <c:pt idx="5781">
                  <c:v>4.8109368752917581</c:v>
                </c:pt>
                <c:pt idx="5782">
                  <c:v>4.8298431877625827</c:v>
                </c:pt>
                <c:pt idx="5783">
                  <c:v>4.8468588689863248</c:v>
                </c:pt>
                <c:pt idx="5784">
                  <c:v>4.8621729820876922</c:v>
                </c:pt>
                <c:pt idx="5785">
                  <c:v>4.8759556838789235</c:v>
                </c:pt>
                <c:pt idx="5786">
                  <c:v>4.8883601154910314</c:v>
                </c:pt>
                <c:pt idx="5787">
                  <c:v>4.8995241039419284</c:v>
                </c:pt>
                <c:pt idx="5788">
                  <c:v>4.9095716935477354</c:v>
                </c:pt>
                <c:pt idx="5789">
                  <c:v>4.9186145241929617</c:v>
                </c:pt>
                <c:pt idx="5790">
                  <c:v>4.725611562437301</c:v>
                </c:pt>
                <c:pt idx="5791">
                  <c:v>4.7530504061935712</c:v>
                </c:pt>
                <c:pt idx="5792">
                  <c:v>4.7155488683819531</c:v>
                </c:pt>
                <c:pt idx="5793">
                  <c:v>4.743993981543758</c:v>
                </c:pt>
                <c:pt idx="5794">
                  <c:v>4.7695945833893827</c:v>
                </c:pt>
                <c:pt idx="5795">
                  <c:v>4.7926351250504444</c:v>
                </c:pt>
                <c:pt idx="5796">
                  <c:v>4.8133716125454002</c:v>
                </c:pt>
                <c:pt idx="5797">
                  <c:v>4.83203445129086</c:v>
                </c:pt>
                <c:pt idx="5798">
                  <c:v>4.8488310061617739</c:v>
                </c:pt>
                <c:pt idx="5799">
                  <c:v>4.8639479055455963</c:v>
                </c:pt>
                <c:pt idx="5800">
                  <c:v>4.8775531149910369</c:v>
                </c:pt>
                <c:pt idx="5801">
                  <c:v>4.8897978034919332</c:v>
                </c:pt>
                <c:pt idx="5802">
                  <c:v>4.9008180231427403</c:v>
                </c:pt>
                <c:pt idx="5803">
                  <c:v>4.9107362208284666</c:v>
                </c:pt>
                <c:pt idx="5804">
                  <c:v>4.91966259874562</c:v>
                </c:pt>
                <c:pt idx="5805">
                  <c:v>4.9276963388710584</c:v>
                </c:pt>
                <c:pt idx="5806">
                  <c:v>4.9349267049839529</c:v>
                </c:pt>
                <c:pt idx="5807">
                  <c:v>4.9414340344855576</c:v>
                </c:pt>
                <c:pt idx="5808">
                  <c:v>4.947290631037002</c:v>
                </c:pt>
                <c:pt idx="5809">
                  <c:v>4.9525615679333015</c:v>
                </c:pt>
                <c:pt idx="5810">
                  <c:v>4.9573054111399717</c:v>
                </c:pt>
                <c:pt idx="5811">
                  <c:v>4.9615748700259745</c:v>
                </c:pt>
                <c:pt idx="5812">
                  <c:v>4.965417383023377</c:v>
                </c:pt>
                <c:pt idx="5813">
                  <c:v>4.9688756447210398</c:v>
                </c:pt>
                <c:pt idx="5814">
                  <c:v>4.971988080248936</c:v>
                </c:pt>
                <c:pt idx="5815">
                  <c:v>4.9747892722240428</c:v>
                </c:pt>
                <c:pt idx="5816">
                  <c:v>4.9773103450016389</c:v>
                </c:pt>
                <c:pt idx="5817">
                  <c:v>4.9795793105014754</c:v>
                </c:pt>
                <c:pt idx="5818">
                  <c:v>4.9816213794513278</c:v>
                </c:pt>
                <c:pt idx="5819">
                  <c:v>4.9834592415061953</c:v>
                </c:pt>
                <c:pt idx="5820">
                  <c:v>4.9851133173555757</c:v>
                </c:pt>
                <c:pt idx="5821">
                  <c:v>4.9866019856200179</c:v>
                </c:pt>
                <c:pt idx="5822">
                  <c:v>4.9879417870580163</c:v>
                </c:pt>
                <c:pt idx="5823">
                  <c:v>4.9484781962963593</c:v>
                </c:pt>
                <c:pt idx="5824">
                  <c:v>4.7369484458765907</c:v>
                </c:pt>
                <c:pt idx="5825">
                  <c:v>4.4952612143364936</c:v>
                </c:pt>
                <c:pt idx="5826">
                  <c:v>4.2343618412572237</c:v>
                </c:pt>
                <c:pt idx="5827">
                  <c:v>3.9697772178837161</c:v>
                </c:pt>
                <c:pt idx="5828">
                  <c:v>3.715132610438705</c:v>
                </c:pt>
                <c:pt idx="5829">
                  <c:v>3.4835532518759278</c:v>
                </c:pt>
                <c:pt idx="5830">
                  <c:v>3.2836660364332113</c:v>
                </c:pt>
                <c:pt idx="5831">
                  <c:v>3.1184984117254437</c:v>
                </c:pt>
                <c:pt idx="5832">
                  <c:v>3.3066485705528996</c:v>
                </c:pt>
                <c:pt idx="5833">
                  <c:v>3.4759837134976097</c:v>
                </c:pt>
                <c:pt idx="5834">
                  <c:v>3.6283853421478489</c:v>
                </c:pt>
                <c:pt idx="5835">
                  <c:v>3.4793316687346034</c:v>
                </c:pt>
                <c:pt idx="5836">
                  <c:v>3.2840824651969802</c:v>
                </c:pt>
                <c:pt idx="5837">
                  <c:v>3.1247539160733022</c:v>
                </c:pt>
                <c:pt idx="5838">
                  <c:v>3.312278524465972</c:v>
                </c:pt>
                <c:pt idx="5839">
                  <c:v>3.481050672019375</c:v>
                </c:pt>
                <c:pt idx="5840">
                  <c:v>3.6329456048174378</c:v>
                </c:pt>
                <c:pt idx="5841">
                  <c:v>3.7696510443356939</c:v>
                </c:pt>
                <c:pt idx="5842">
                  <c:v>3.8926859399021247</c:v>
                </c:pt>
                <c:pt idx="5843">
                  <c:v>4.0034173459119122</c:v>
                </c:pt>
                <c:pt idx="5844">
                  <c:v>4.1030756113207207</c:v>
                </c:pt>
                <c:pt idx="5845">
                  <c:v>4.1927680501886488</c:v>
                </c:pt>
                <c:pt idx="5846">
                  <c:v>4.273491245169784</c:v>
                </c:pt>
                <c:pt idx="5847">
                  <c:v>4.3461421206528055</c:v>
                </c:pt>
                <c:pt idx="5848">
                  <c:v>4.4115279085875247</c:v>
                </c:pt>
                <c:pt idx="5849">
                  <c:v>4.4703751177287723</c:v>
                </c:pt>
                <c:pt idx="5850">
                  <c:v>4.523337605955895</c:v>
                </c:pt>
                <c:pt idx="5851">
                  <c:v>4.5710038453603055</c:v>
                </c:pt>
                <c:pt idx="5852">
                  <c:v>4.6139034608242753</c:v>
                </c:pt>
                <c:pt idx="5853">
                  <c:v>4.6525131147418479</c:v>
                </c:pt>
                <c:pt idx="5854">
                  <c:v>4.6872618032676634</c:v>
                </c:pt>
                <c:pt idx="5855">
                  <c:v>4.7185356229408972</c:v>
                </c:pt>
                <c:pt idx="5856">
                  <c:v>4.7466820606468074</c:v>
                </c:pt>
                <c:pt idx="5857">
                  <c:v>4.7720138545821271</c:v>
                </c:pt>
                <c:pt idx="5858">
                  <c:v>4.7948124691239142</c:v>
                </c:pt>
                <c:pt idx="5859">
                  <c:v>4.8153312222115225</c:v>
                </c:pt>
                <c:pt idx="5860">
                  <c:v>4.8337980999903705</c:v>
                </c:pt>
                <c:pt idx="5861">
                  <c:v>4.8504182899913335</c:v>
                </c:pt>
                <c:pt idx="5862">
                  <c:v>4.8653764609922003</c:v>
                </c:pt>
                <c:pt idx="5863">
                  <c:v>4.8788388148929807</c:v>
                </c:pt>
                <c:pt idx="5864">
                  <c:v>4.890954933403683</c:v>
                </c:pt>
                <c:pt idx="5865">
                  <c:v>4.9018594400633146</c:v>
                </c:pt>
                <c:pt idx="5866">
                  <c:v>4.9116734960569834</c:v>
                </c:pt>
                <c:pt idx="5867">
                  <c:v>4.9205061464512854</c:v>
                </c:pt>
                <c:pt idx="5868">
                  <c:v>4.9284555318061569</c:v>
                </c:pt>
                <c:pt idx="5869">
                  <c:v>4.7974384219366648</c:v>
                </c:pt>
                <c:pt idx="5870">
                  <c:v>4.628874163727132</c:v>
                </c:pt>
                <c:pt idx="5871">
                  <c:v>4.6659867473544185</c:v>
                </c:pt>
                <c:pt idx="5872">
                  <c:v>4.6993880726189765</c:v>
                </c:pt>
                <c:pt idx="5873">
                  <c:v>4.7294492653570792</c:v>
                </c:pt>
                <c:pt idx="5874">
                  <c:v>4.7565043388213715</c:v>
                </c:pt>
                <c:pt idx="5875">
                  <c:v>4.7808539049392342</c:v>
                </c:pt>
                <c:pt idx="5876">
                  <c:v>4.7649557986421476</c:v>
                </c:pt>
                <c:pt idx="5877">
                  <c:v>4.7884602187779333</c:v>
                </c:pt>
                <c:pt idx="5878">
                  <c:v>4.7412448211304969</c:v>
                </c:pt>
                <c:pt idx="5879">
                  <c:v>4.5497027380330488</c:v>
                </c:pt>
                <c:pt idx="5880">
                  <c:v>4.3147198453115205</c:v>
                </c:pt>
                <c:pt idx="5881">
                  <c:v>4.0715353863797805</c:v>
                </c:pt>
                <c:pt idx="5882">
                  <c:v>3.8298485841238512</c:v>
                </c:pt>
                <c:pt idx="5883">
                  <c:v>3.5983007997806711</c:v>
                </c:pt>
                <c:pt idx="5884">
                  <c:v>3.3789935806208575</c:v>
                </c:pt>
                <c:pt idx="5885">
                  <c:v>3.1677623106786119</c:v>
                </c:pt>
                <c:pt idx="5886">
                  <c:v>2.9734933264355008</c:v>
                </c:pt>
                <c:pt idx="5887">
                  <c:v>2.7978940454170531</c:v>
                </c:pt>
                <c:pt idx="5888">
                  <c:v>2.6381860816834313</c:v>
                </c:pt>
                <c:pt idx="5889">
                  <c:v>2.495631497636734</c:v>
                </c:pt>
                <c:pt idx="5890">
                  <c:v>2.3644330064315988</c:v>
                </c:pt>
                <c:pt idx="5891">
                  <c:v>2.2447788573936456</c:v>
                </c:pt>
                <c:pt idx="5892">
                  <c:v>2.1363914863564748</c:v>
                </c:pt>
                <c:pt idx="5893">
                  <c:v>2.0401034248200083</c:v>
                </c:pt>
                <c:pt idx="5894">
                  <c:v>1.960650922294807</c:v>
                </c:pt>
                <c:pt idx="5895">
                  <c:v>1.8807692543381547</c:v>
                </c:pt>
                <c:pt idx="5896">
                  <c:v>1.8632323822278036</c:v>
                </c:pt>
                <c:pt idx="5897">
                  <c:v>1.8110070514847809</c:v>
                </c:pt>
                <c:pt idx="5898">
                  <c:v>1.7929422078652173</c:v>
                </c:pt>
                <c:pt idx="5899">
                  <c:v>1.7797779159069083</c:v>
                </c:pt>
                <c:pt idx="5900">
                  <c:v>1.7783794452817208</c:v>
                </c:pt>
                <c:pt idx="5901">
                  <c:v>1.7658759166817302</c:v>
                </c:pt>
                <c:pt idx="5902">
                  <c:v>1.7345839101999712</c:v>
                </c:pt>
                <c:pt idx="5903">
                  <c:v>1.7107562083463324</c:v>
                </c:pt>
                <c:pt idx="5904">
                  <c:v>1.673537335866319</c:v>
                </c:pt>
                <c:pt idx="5905">
                  <c:v>1.6330037833427855</c:v>
                </c:pt>
                <c:pt idx="5906">
                  <c:v>1.6013038217991156</c:v>
                </c:pt>
                <c:pt idx="5907">
                  <c:v>1.5762673522884132</c:v>
                </c:pt>
                <c:pt idx="5908">
                  <c:v>1.5527117076396131</c:v>
                </c:pt>
                <c:pt idx="5909">
                  <c:v>1.5294627495134134</c:v>
                </c:pt>
                <c:pt idx="5910">
                  <c:v>1.5080905739011556</c:v>
                </c:pt>
                <c:pt idx="5911">
                  <c:v>1.4823886184538764</c:v>
                </c:pt>
                <c:pt idx="5912">
                  <c:v>1.4529650565458976</c:v>
                </c:pt>
                <c:pt idx="5913">
                  <c:v>1.4267931725525438</c:v>
                </c:pt>
                <c:pt idx="5914">
                  <c:v>1.4054021346492014</c:v>
                </c:pt>
                <c:pt idx="5915">
                  <c:v>1.3849673806823151</c:v>
                </c:pt>
                <c:pt idx="5916">
                  <c:v>1.3672022771456138</c:v>
                </c:pt>
                <c:pt idx="5917">
                  <c:v>1.3520617702432696</c:v>
                </c:pt>
                <c:pt idx="5918">
                  <c:v>1.3362187025316565</c:v>
                </c:pt>
                <c:pt idx="5919">
                  <c:v>1.3197837428061487</c:v>
                </c:pt>
                <c:pt idx="5920">
                  <c:v>1.3089239630934171</c:v>
                </c:pt>
                <c:pt idx="5921">
                  <c:v>1.2953826538832565</c:v>
                </c:pt>
                <c:pt idx="5922">
                  <c:v>1.2877406278770951</c:v>
                </c:pt>
                <c:pt idx="5923">
                  <c:v>1.2831016275194032</c:v>
                </c:pt>
                <c:pt idx="5924">
                  <c:v>1.2736067647048717</c:v>
                </c:pt>
                <c:pt idx="5925">
                  <c:v>1.268802347759751</c:v>
                </c:pt>
                <c:pt idx="5926">
                  <c:v>1.259390609865163</c:v>
                </c:pt>
                <c:pt idx="5927">
                  <c:v>1.2559587957033966</c:v>
                </c:pt>
                <c:pt idx="5928">
                  <c:v>1.2498215541396038</c:v>
                </c:pt>
                <c:pt idx="5929">
                  <c:v>1.2730997985477488</c:v>
                </c:pt>
                <c:pt idx="5930">
                  <c:v>1.3227580418001001</c:v>
                </c:pt>
                <c:pt idx="5931">
                  <c:v>1.356844911231996</c:v>
                </c:pt>
                <c:pt idx="5932">
                  <c:v>1.3695691544856399</c:v>
                </c:pt>
                <c:pt idx="5933">
                  <c:v>1.3665493255397427</c:v>
                </c:pt>
                <c:pt idx="5934">
                  <c:v>1.3731413604716991</c:v>
                </c:pt>
                <c:pt idx="5935">
                  <c:v>1.3886639480911376</c:v>
                </c:pt>
                <c:pt idx="5936">
                  <c:v>1.3946289357163641</c:v>
                </c:pt>
                <c:pt idx="5937">
                  <c:v>1.3995058340562454</c:v>
                </c:pt>
                <c:pt idx="5938">
                  <c:v>1.3931445530436417</c:v>
                </c:pt>
                <c:pt idx="5939">
                  <c:v>1.3760925749216102</c:v>
                </c:pt>
                <c:pt idx="5940">
                  <c:v>1.356446219521906</c:v>
                </c:pt>
                <c:pt idx="5941">
                  <c:v>1.343627777669802</c:v>
                </c:pt>
                <c:pt idx="5942">
                  <c:v>1.3379246036313059</c:v>
                </c:pt>
                <c:pt idx="5943">
                  <c:v>1.5984550705494316</c:v>
                </c:pt>
                <c:pt idx="5944">
                  <c:v>1.9386095634944884</c:v>
                </c:pt>
                <c:pt idx="5945">
                  <c:v>2.2447486071450395</c:v>
                </c:pt>
                <c:pt idx="5946">
                  <c:v>2.5202737464305356</c:v>
                </c:pt>
                <c:pt idx="5947">
                  <c:v>2.7682463717874821</c:v>
                </c:pt>
                <c:pt idx="5948">
                  <c:v>2.9914217346087342</c:v>
                </c:pt>
                <c:pt idx="5949">
                  <c:v>3.1922795611478607</c:v>
                </c:pt>
                <c:pt idx="5950">
                  <c:v>3.3730516050330746</c:v>
                </c:pt>
                <c:pt idx="5951">
                  <c:v>3.5357464445297673</c:v>
                </c:pt>
                <c:pt idx="5952">
                  <c:v>3.6821718000767905</c:v>
                </c:pt>
                <c:pt idx="5953">
                  <c:v>3.4360948958851285</c:v>
                </c:pt>
                <c:pt idx="5954">
                  <c:v>3.2751351200380432</c:v>
                </c:pt>
                <c:pt idx="5955">
                  <c:v>3.1171414846284784</c:v>
                </c:pt>
                <c:pt idx="5956">
                  <c:v>2.9770966763884896</c:v>
                </c:pt>
                <c:pt idx="5957">
                  <c:v>2.8329898296817104</c:v>
                </c:pt>
                <c:pt idx="5958">
                  <c:v>2.695481277650662</c:v>
                </c:pt>
                <c:pt idx="5959">
                  <c:v>2.5763439451536456</c:v>
                </c:pt>
                <c:pt idx="5960">
                  <c:v>2.4713935139741183</c:v>
                </c:pt>
                <c:pt idx="5961">
                  <c:v>2.3677018162646801</c:v>
                </c:pt>
                <c:pt idx="5962">
                  <c:v>2.4300891332715784</c:v>
                </c:pt>
                <c:pt idx="5963">
                  <c:v>2.4819017486988608</c:v>
                </c:pt>
                <c:pt idx="5964">
                  <c:v>2.733711573828975</c:v>
                </c:pt>
                <c:pt idx="5965">
                  <c:v>2.9603404164460776</c:v>
                </c:pt>
                <c:pt idx="5966">
                  <c:v>3.0581563983689652</c:v>
                </c:pt>
                <c:pt idx="5967">
                  <c:v>3.2523407585320689</c:v>
                </c:pt>
                <c:pt idx="5968">
                  <c:v>3.4271066826788621</c:v>
                </c:pt>
                <c:pt idx="5969">
                  <c:v>3.5843960144109759</c:v>
                </c:pt>
                <c:pt idx="5970">
                  <c:v>3.7259564129698783</c:v>
                </c:pt>
                <c:pt idx="5971">
                  <c:v>3.8533607716728904</c:v>
                </c:pt>
                <c:pt idx="5972">
                  <c:v>3.9680246945056012</c:v>
                </c:pt>
                <c:pt idx="5973">
                  <c:v>4.0712222250550418</c:v>
                </c:pt>
                <c:pt idx="5974">
                  <c:v>4.1641000025495378</c:v>
                </c:pt>
                <c:pt idx="5975">
                  <c:v>4.2476900022945845</c:v>
                </c:pt>
                <c:pt idx="5976">
                  <c:v>4.3229210020651259</c:v>
                </c:pt>
                <c:pt idx="5977">
                  <c:v>4.390628901858614</c:v>
                </c:pt>
                <c:pt idx="5978">
                  <c:v>4.4515660116727531</c:v>
                </c:pt>
                <c:pt idx="5979">
                  <c:v>4.5064094105054782</c:v>
                </c:pt>
                <c:pt idx="5980">
                  <c:v>4.5557684694549305</c:v>
                </c:pt>
                <c:pt idx="5981">
                  <c:v>4.6001916225094375</c:v>
                </c:pt>
                <c:pt idx="5982">
                  <c:v>4.6401724602584942</c:v>
                </c:pt>
                <c:pt idx="5983">
                  <c:v>4.6761552142326446</c:v>
                </c:pt>
                <c:pt idx="5984">
                  <c:v>4.7085396928093806</c:v>
                </c:pt>
                <c:pt idx="5985">
                  <c:v>4.7376857235284424</c:v>
                </c:pt>
                <c:pt idx="5986">
                  <c:v>4.7639171511755984</c:v>
                </c:pt>
                <c:pt idx="5987">
                  <c:v>4.787525436058039</c:v>
                </c:pt>
                <c:pt idx="5988">
                  <c:v>4.808772892452235</c:v>
                </c:pt>
                <c:pt idx="5989">
                  <c:v>4.8278956032070113</c:v>
                </c:pt>
                <c:pt idx="5990">
                  <c:v>4.84510604288631</c:v>
                </c:pt>
                <c:pt idx="5991">
                  <c:v>4.8605954385976791</c:v>
                </c:pt>
                <c:pt idx="5992">
                  <c:v>4.8745358947379112</c:v>
                </c:pt>
                <c:pt idx="5993">
                  <c:v>4.8870823052641201</c:v>
                </c:pt>
                <c:pt idx="5994">
                  <c:v>4.898374074737708</c:v>
                </c:pt>
                <c:pt idx="5995">
                  <c:v>4.9085366672639372</c:v>
                </c:pt>
                <c:pt idx="5996">
                  <c:v>4.9176830005375436</c:v>
                </c:pt>
                <c:pt idx="5997">
                  <c:v>4.9259147004837898</c:v>
                </c:pt>
                <c:pt idx="5998">
                  <c:v>4.9333232304354109</c:v>
                </c:pt>
                <c:pt idx="5999">
                  <c:v>4.93999090739187</c:v>
                </c:pt>
                <c:pt idx="6000">
                  <c:v>4.9459918166526835</c:v>
                </c:pt>
                <c:pt idx="6001">
                  <c:v>4.9513926349874149</c:v>
                </c:pt>
                <c:pt idx="6002">
                  <c:v>4.9562533714886738</c:v>
                </c:pt>
                <c:pt idx="6003">
                  <c:v>4.9606280343398064</c:v>
                </c:pt>
                <c:pt idx="6004">
                  <c:v>4.9645652309058255</c:v>
                </c:pt>
                <c:pt idx="6005">
                  <c:v>4.9681087078152428</c:v>
                </c:pt>
                <c:pt idx="6006">
                  <c:v>4.9712978370337186</c:v>
                </c:pt>
                <c:pt idx="6007">
                  <c:v>4.974168053330347</c:v>
                </c:pt>
                <c:pt idx="6008">
                  <c:v>4.9767512479973126</c:v>
                </c:pt>
                <c:pt idx="6009">
                  <c:v>4.9790761231975811</c:v>
                </c:pt>
                <c:pt idx="6010">
                  <c:v>4.981168510877823</c:v>
                </c:pt>
                <c:pt idx="6011">
                  <c:v>4.9830516597900409</c:v>
                </c:pt>
                <c:pt idx="6012">
                  <c:v>4.9847464938110368</c:v>
                </c:pt>
                <c:pt idx="6013">
                  <c:v>4.9862718444299334</c:v>
                </c:pt>
                <c:pt idx="6014">
                  <c:v>4.9876446599869402</c:v>
                </c:pt>
                <c:pt idx="6015">
                  <c:v>4.9888801939882459</c:v>
                </c:pt>
                <c:pt idx="6016">
                  <c:v>4.9899921745894211</c:v>
                </c:pt>
                <c:pt idx="6017">
                  <c:v>4.9909929571304792</c:v>
                </c:pt>
                <c:pt idx="6018">
                  <c:v>4.9918936614174312</c:v>
                </c:pt>
                <c:pt idx="6019">
                  <c:v>4.9927042952756882</c:v>
                </c:pt>
                <c:pt idx="6020">
                  <c:v>4.9934338657481199</c:v>
                </c:pt>
                <c:pt idx="6021">
                  <c:v>4.8812242080480361</c:v>
                </c:pt>
                <c:pt idx="6022">
                  <c:v>4.7175643582763538</c:v>
                </c:pt>
                <c:pt idx="6023">
                  <c:v>4.5474889279612949</c:v>
                </c:pt>
                <c:pt idx="6024">
                  <c:v>4.3505880150449654</c:v>
                </c:pt>
                <c:pt idx="6025">
                  <c:v>4.2031290870371061</c:v>
                </c:pt>
                <c:pt idx="6026">
                  <c:v>4.0860093661789891</c:v>
                </c:pt>
                <c:pt idx="6027">
                  <c:v>3.9614072787462575</c:v>
                </c:pt>
                <c:pt idx="6028">
                  <c:v>3.7919988870528005</c:v>
                </c:pt>
                <c:pt idx="6029">
                  <c:v>3.6418558391780289</c:v>
                </c:pt>
                <c:pt idx="6030">
                  <c:v>3.5559342226011497</c:v>
                </c:pt>
                <c:pt idx="6031">
                  <c:v>3.477327692955968</c:v>
                </c:pt>
                <c:pt idx="6032">
                  <c:v>3.3563272598415401</c:v>
                </c:pt>
                <c:pt idx="6033">
                  <c:v>3.2203853369987603</c:v>
                </c:pt>
                <c:pt idx="6034">
                  <c:v>3.0631200367637037</c:v>
                </c:pt>
                <c:pt idx="6035">
                  <c:v>2.9116755754221497</c:v>
                </c:pt>
                <c:pt idx="6036">
                  <c:v>2.7767444086869513</c:v>
                </c:pt>
                <c:pt idx="6037">
                  <c:v>2.6678118437535518</c:v>
                </c:pt>
                <c:pt idx="6038">
                  <c:v>2.5589951375396942</c:v>
                </c:pt>
                <c:pt idx="6039">
                  <c:v>2.4615663979188547</c:v>
                </c:pt>
                <c:pt idx="6040">
                  <c:v>2.3669377217047418</c:v>
                </c:pt>
                <c:pt idx="6041">
                  <c:v>2.2865741103039441</c:v>
                </c:pt>
                <c:pt idx="6042">
                  <c:v>2.2135916502716717</c:v>
                </c:pt>
                <c:pt idx="6043">
                  <c:v>2.1418931035415092</c:v>
                </c:pt>
                <c:pt idx="6044">
                  <c:v>2.0715248960484693</c:v>
                </c:pt>
                <c:pt idx="6045">
                  <c:v>2.0012613800983599</c:v>
                </c:pt>
                <c:pt idx="6046">
                  <c:v>1.9432692294931844</c:v>
                </c:pt>
                <c:pt idx="6047">
                  <c:v>1.8931955205562041</c:v>
                </c:pt>
                <c:pt idx="6048">
                  <c:v>1.8461806190675478</c:v>
                </c:pt>
                <c:pt idx="6049">
                  <c:v>1.8196850788090251</c:v>
                </c:pt>
                <c:pt idx="6050">
                  <c:v>1.7933603900493362</c:v>
                </c:pt>
                <c:pt idx="6051">
                  <c:v>2.0434163215728169</c:v>
                </c:pt>
                <c:pt idx="6052">
                  <c:v>2.1299719609279806</c:v>
                </c:pt>
                <c:pt idx="6053">
                  <c:v>2.0608534076446605</c:v>
                </c:pt>
                <c:pt idx="6054">
                  <c:v>1.9923707171489826</c:v>
                </c:pt>
                <c:pt idx="6055">
                  <c:v>1.9190440004975722</c:v>
                </c:pt>
                <c:pt idx="6056">
                  <c:v>1.8510762055861154</c:v>
                </c:pt>
                <c:pt idx="6057">
                  <c:v>1.8311707863158504</c:v>
                </c:pt>
                <c:pt idx="6058">
                  <c:v>1.7699255702563155</c:v>
                </c:pt>
                <c:pt idx="6059">
                  <c:v>2.092933013230684</c:v>
                </c:pt>
                <c:pt idx="6060">
                  <c:v>2.3836397119076156</c:v>
                </c:pt>
                <c:pt idx="6061">
                  <c:v>2.6452757407168539</c:v>
                </c:pt>
                <c:pt idx="6062">
                  <c:v>2.7427937721644264</c:v>
                </c:pt>
                <c:pt idx="6063">
                  <c:v>2.6754836355271809</c:v>
                </c:pt>
                <c:pt idx="6064">
                  <c:v>2.5800859599222803</c:v>
                </c:pt>
                <c:pt idx="6065">
                  <c:v>2.4630788156185246</c:v>
                </c:pt>
                <c:pt idx="6066">
                  <c:v>2.3428072624513914</c:v>
                </c:pt>
                <c:pt idx="6067">
                  <c:v>2.2304959352777578</c:v>
                </c:pt>
                <c:pt idx="6068">
                  <c:v>2.1668707987153604</c:v>
                </c:pt>
                <c:pt idx="6069">
                  <c:v>2.0785862605125986</c:v>
                </c:pt>
                <c:pt idx="6070">
                  <c:v>2.2048710156940539</c:v>
                </c:pt>
                <c:pt idx="6071">
                  <c:v>2.4843839141246482</c:v>
                </c:pt>
                <c:pt idx="6072">
                  <c:v>2.7359455227121834</c:v>
                </c:pt>
                <c:pt idx="6073">
                  <c:v>2.9623509704409652</c:v>
                </c:pt>
                <c:pt idx="6074">
                  <c:v>2.9066760291132878</c:v>
                </c:pt>
                <c:pt idx="6075">
                  <c:v>2.8047483845649577</c:v>
                </c:pt>
                <c:pt idx="6076">
                  <c:v>2.688783353197036</c:v>
                </c:pt>
                <c:pt idx="6077">
                  <c:v>2.6637591399116118</c:v>
                </c:pt>
                <c:pt idx="6078">
                  <c:v>2.8973832259204508</c:v>
                </c:pt>
                <c:pt idx="6079">
                  <c:v>3.1076449033284059</c:v>
                </c:pt>
                <c:pt idx="6080">
                  <c:v>3.2968804129955656</c:v>
                </c:pt>
                <c:pt idx="6081">
                  <c:v>3.4671923716960089</c:v>
                </c:pt>
                <c:pt idx="6082">
                  <c:v>3.5948348701613542</c:v>
                </c:pt>
                <c:pt idx="6083">
                  <c:v>3.666464361276276</c:v>
                </c:pt>
                <c:pt idx="6084">
                  <c:v>3.53655974650593</c:v>
                </c:pt>
                <c:pt idx="6085">
                  <c:v>3.387077284801908</c:v>
                </c:pt>
                <c:pt idx="6086">
                  <c:v>3.203268075262558</c:v>
                </c:pt>
                <c:pt idx="6087">
                  <c:v>3.015254248970046</c:v>
                </c:pt>
                <c:pt idx="6088">
                  <c:v>2.8580686159845592</c:v>
                </c:pt>
                <c:pt idx="6089">
                  <c:v>2.7217727868701833</c:v>
                </c:pt>
                <c:pt idx="6090">
                  <c:v>2.6062073166491082</c:v>
                </c:pt>
                <c:pt idx="6091">
                  <c:v>2.4924598667167932</c:v>
                </c:pt>
                <c:pt idx="6092">
                  <c:v>2.3941671300087295</c:v>
                </c:pt>
                <c:pt idx="6093">
                  <c:v>2.2888215075878979</c:v>
                </c:pt>
                <c:pt idx="6094">
                  <c:v>2.1840247751636346</c:v>
                </c:pt>
                <c:pt idx="6095">
                  <c:v>2.0965663546208853</c:v>
                </c:pt>
                <c:pt idx="6096">
                  <c:v>2.0266758016690334</c:v>
                </c:pt>
                <c:pt idx="6097">
                  <c:v>1.9764785768497781</c:v>
                </c:pt>
                <c:pt idx="6098">
                  <c:v>1.9685546815043378</c:v>
                </c:pt>
                <c:pt idx="6099">
                  <c:v>2.0009393729748157</c:v>
                </c:pt>
                <c:pt idx="6100">
                  <c:v>2.1437904704978421</c:v>
                </c:pt>
                <c:pt idx="6101">
                  <c:v>2.092382083673491</c:v>
                </c:pt>
                <c:pt idx="6102">
                  <c:v>2.0249087943403405</c:v>
                </c:pt>
                <c:pt idx="6103">
                  <c:v>1.9568649305895116</c:v>
                </c:pt>
                <c:pt idx="6104">
                  <c:v>1.8933856107081828</c:v>
                </c:pt>
                <c:pt idx="6105">
                  <c:v>1.8302347124086231</c:v>
                </c:pt>
                <c:pt idx="6106">
                  <c:v>1.7709992115785678</c:v>
                </c:pt>
                <c:pt idx="6107">
                  <c:v>1.7116736027818373</c:v>
                </c:pt>
                <c:pt idx="6108">
                  <c:v>1.6540252382121292</c:v>
                </c:pt>
                <c:pt idx="6109">
                  <c:v>1.6045276327862257</c:v>
                </c:pt>
                <c:pt idx="6110">
                  <c:v>1.5631994911688389</c:v>
                </c:pt>
                <c:pt idx="6111">
                  <c:v>1.5282163464199641</c:v>
                </c:pt>
                <c:pt idx="6112">
                  <c:v>1.4930277797278568</c:v>
                </c:pt>
                <c:pt idx="6113">
                  <c:v>1.4605608783652975</c:v>
                </c:pt>
                <c:pt idx="6114">
                  <c:v>1.4308277185962597</c:v>
                </c:pt>
                <c:pt idx="6115">
                  <c:v>1.401218543927135</c:v>
                </c:pt>
                <c:pt idx="6116">
                  <c:v>1.3757565701169945</c:v>
                </c:pt>
                <c:pt idx="6117">
                  <c:v>1.3571626709559674</c:v>
                </c:pt>
                <c:pt idx="6118">
                  <c:v>1.34059485282859</c:v>
                </c:pt>
                <c:pt idx="6119">
                  <c:v>1.3255409241277674</c:v>
                </c:pt>
                <c:pt idx="6120">
                  <c:v>1.3129482511029775</c:v>
                </c:pt>
                <c:pt idx="6121">
                  <c:v>1.2972805061231207</c:v>
                </c:pt>
                <c:pt idx="6122">
                  <c:v>1.2796500852833754</c:v>
                </c:pt>
                <c:pt idx="6123">
                  <c:v>1.2882732256962526</c:v>
                </c:pt>
                <c:pt idx="6124">
                  <c:v>1.3300883111854356</c:v>
                </c:pt>
                <c:pt idx="6125">
                  <c:v>1.3546652980547671</c:v>
                </c:pt>
                <c:pt idx="6126">
                  <c:v>1.361162297164614</c:v>
                </c:pt>
                <c:pt idx="6127">
                  <c:v>1.3532433293178889</c:v>
                </c:pt>
                <c:pt idx="6128">
                  <c:v>1.3356697562400834</c:v>
                </c:pt>
                <c:pt idx="6129">
                  <c:v>1.316396336013677</c:v>
                </c:pt>
                <c:pt idx="6130">
                  <c:v>1.3051748424135488</c:v>
                </c:pt>
                <c:pt idx="6131">
                  <c:v>1.2984700886530076</c:v>
                </c:pt>
                <c:pt idx="6132">
                  <c:v>1.3494192356644006</c:v>
                </c:pt>
                <c:pt idx="6133">
                  <c:v>1.4324065004584954</c:v>
                </c:pt>
                <c:pt idx="6134">
                  <c:v>1.4536098667374147</c:v>
                </c:pt>
                <c:pt idx="6135">
                  <c:v>1.8082488800636731</c:v>
                </c:pt>
                <c:pt idx="6136">
                  <c:v>2.1274239920573059</c:v>
                </c:pt>
                <c:pt idx="6137">
                  <c:v>2.4146815928515757</c:v>
                </c:pt>
                <c:pt idx="6138">
                  <c:v>2.5988433321486188</c:v>
                </c:pt>
                <c:pt idx="6139">
                  <c:v>2.8389589989337569</c:v>
                </c:pt>
                <c:pt idx="6140">
                  <c:v>3.028477059295362</c:v>
                </c:pt>
                <c:pt idx="6141">
                  <c:v>2.9280949919183903</c:v>
                </c:pt>
                <c:pt idx="6142">
                  <c:v>2.7903700014616786</c:v>
                </c:pt>
                <c:pt idx="6143">
                  <c:v>2.6476755127287288</c:v>
                </c:pt>
                <c:pt idx="6144">
                  <c:v>2.8829079614558561</c:v>
                </c:pt>
                <c:pt idx="6145">
                  <c:v>3.0946171653102708</c:v>
                </c:pt>
                <c:pt idx="6146">
                  <c:v>3.2851554487792436</c:v>
                </c:pt>
                <c:pt idx="6147">
                  <c:v>3.4288245866129365</c:v>
                </c:pt>
                <c:pt idx="6148">
                  <c:v>3.3943953452044635</c:v>
                </c:pt>
                <c:pt idx="6149">
                  <c:v>3.5549558106840173</c:v>
                </c:pt>
                <c:pt idx="6150">
                  <c:v>3.3468337303966069</c:v>
                </c:pt>
                <c:pt idx="6151">
                  <c:v>3.1544550079239104</c:v>
                </c:pt>
                <c:pt idx="6152">
                  <c:v>3.3390095071315193</c:v>
                </c:pt>
                <c:pt idx="6153">
                  <c:v>3.2261544152436445</c:v>
                </c:pt>
                <c:pt idx="6154">
                  <c:v>3.0718426906307044</c:v>
                </c:pt>
                <c:pt idx="6155">
                  <c:v>2.920426805563451</c:v>
                </c:pt>
                <c:pt idx="6156">
                  <c:v>2.7643182218143041</c:v>
                </c:pt>
                <c:pt idx="6157">
                  <c:v>2.6135451856391483</c:v>
                </c:pt>
                <c:pt idx="6158">
                  <c:v>2.4869337917934495</c:v>
                </c:pt>
                <c:pt idx="6159">
                  <c:v>2.373930048128218</c:v>
                </c:pt>
                <c:pt idx="6160">
                  <c:v>2.2724439560217338</c:v>
                </c:pt>
                <c:pt idx="6161">
                  <c:v>2.1808078065716154</c:v>
                </c:pt>
                <c:pt idx="6162">
                  <c:v>2.0963163283074748</c:v>
                </c:pt>
                <c:pt idx="6163">
                  <c:v>2.0116667528503256</c:v>
                </c:pt>
                <c:pt idx="6164">
                  <c:v>1.9279215964441545</c:v>
                </c:pt>
                <c:pt idx="6165">
                  <c:v>1.8774910206128201</c:v>
                </c:pt>
                <c:pt idx="6166">
                  <c:v>1.8574072949538027</c:v>
                </c:pt>
                <c:pt idx="6167">
                  <c:v>1.8088021611589917</c:v>
                </c:pt>
                <c:pt idx="6168">
                  <c:v>1.7613777249061122</c:v>
                </c:pt>
                <c:pt idx="6169">
                  <c:v>1.7165511665287605</c:v>
                </c:pt>
                <c:pt idx="6170">
                  <c:v>2.0448960498758844</c:v>
                </c:pt>
                <c:pt idx="6171">
                  <c:v>2.3404064448882957</c:v>
                </c:pt>
                <c:pt idx="6172">
                  <c:v>2.6063658003994661</c:v>
                </c:pt>
                <c:pt idx="6173">
                  <c:v>2.5564154968994557</c:v>
                </c:pt>
                <c:pt idx="6174">
                  <c:v>2.4421990383945631</c:v>
                </c:pt>
                <c:pt idx="6175">
                  <c:v>2.3289231915287205</c:v>
                </c:pt>
                <c:pt idx="6176">
                  <c:v>2.2176592348040653</c:v>
                </c:pt>
                <c:pt idx="6177">
                  <c:v>2.1132209305522851</c:v>
                </c:pt>
                <c:pt idx="6178">
                  <c:v>2.0162609896048522</c:v>
                </c:pt>
                <c:pt idx="6179">
                  <c:v>1.928791376033945</c:v>
                </c:pt>
                <c:pt idx="6180">
                  <c:v>1.8513313770202875</c:v>
                </c:pt>
                <c:pt idx="6181">
                  <c:v>1.7808581199008318</c:v>
                </c:pt>
                <c:pt idx="6182">
                  <c:v>1.7160191847028405</c:v>
                </c:pt>
                <c:pt idx="6183">
                  <c:v>1.6590771468151293</c:v>
                </c:pt>
                <c:pt idx="6184">
                  <c:v>1.6078293127161891</c:v>
                </c:pt>
                <c:pt idx="6185">
                  <c:v>1.5607698953564844</c:v>
                </c:pt>
                <c:pt idx="6186">
                  <c:v>1.518689683952035</c:v>
                </c:pt>
                <c:pt idx="6187">
                  <c:v>1.4812286216756625</c:v>
                </c:pt>
                <c:pt idx="6188">
                  <c:v>1.4469202886323707</c:v>
                </c:pt>
                <c:pt idx="6189">
                  <c:v>1.4173476983773443</c:v>
                </c:pt>
                <c:pt idx="6190">
                  <c:v>1.3888145156395273</c:v>
                </c:pt>
                <c:pt idx="6191">
                  <c:v>1.3614939145262215</c:v>
                </c:pt>
                <c:pt idx="6192">
                  <c:v>1.3438039112457776</c:v>
                </c:pt>
                <c:pt idx="6193">
                  <c:v>1.3191258039571205</c:v>
                </c:pt>
                <c:pt idx="6194">
                  <c:v>1.297465392383381</c:v>
                </c:pt>
                <c:pt idx="6195">
                  <c:v>1.2791459108668415</c:v>
                </c:pt>
                <c:pt idx="6196">
                  <c:v>1.2630602378243256</c:v>
                </c:pt>
                <c:pt idx="6197">
                  <c:v>1.6367542140418931</c:v>
                </c:pt>
                <c:pt idx="6198">
                  <c:v>1.9730787926377038</c:v>
                </c:pt>
                <c:pt idx="6199">
                  <c:v>2.2757709133739334</c:v>
                </c:pt>
                <c:pt idx="6200">
                  <c:v>2.5481938220365401</c:v>
                </c:pt>
                <c:pt idx="6201">
                  <c:v>2.7933744398328861</c:v>
                </c:pt>
                <c:pt idx="6202">
                  <c:v>3.0140369958495974</c:v>
                </c:pt>
                <c:pt idx="6203">
                  <c:v>3.2126332962646376</c:v>
                </c:pt>
                <c:pt idx="6204">
                  <c:v>3.391369966638174</c:v>
                </c:pt>
                <c:pt idx="6205">
                  <c:v>3.4406851936983527</c:v>
                </c:pt>
                <c:pt idx="6206">
                  <c:v>3.3479475211450764</c:v>
                </c:pt>
                <c:pt idx="6207">
                  <c:v>3.2072909514429337</c:v>
                </c:pt>
                <c:pt idx="6208">
                  <c:v>3.0446211415863282</c:v>
                </c:pt>
                <c:pt idx="6209">
                  <c:v>2.870189676659336</c:v>
                </c:pt>
                <c:pt idx="6210">
                  <c:v>2.7027488653871896</c:v>
                </c:pt>
                <c:pt idx="6211">
                  <c:v>2.5490764172215266</c:v>
                </c:pt>
                <c:pt idx="6212">
                  <c:v>2.411332250988508</c:v>
                </c:pt>
                <c:pt idx="6213">
                  <c:v>2.2840818642221197</c:v>
                </c:pt>
                <c:pt idx="6214">
                  <c:v>2.1684233629578453</c:v>
                </c:pt>
                <c:pt idx="6215">
                  <c:v>2.0713027629742418</c:v>
                </c:pt>
                <c:pt idx="6216">
                  <c:v>1.9935546053398265</c:v>
                </c:pt>
                <c:pt idx="6217">
                  <c:v>1.9223195113893512</c:v>
                </c:pt>
                <c:pt idx="6218">
                  <c:v>1.8534553662460906</c:v>
                </c:pt>
                <c:pt idx="6219">
                  <c:v>1.7866877364312743</c:v>
                </c:pt>
                <c:pt idx="6220">
                  <c:v>1.7237848786995524</c:v>
                </c:pt>
                <c:pt idx="6221">
                  <c:v>1.6642011848827756</c:v>
                </c:pt>
                <c:pt idx="6222">
                  <c:v>1.6123034376424736</c:v>
                </c:pt>
                <c:pt idx="6223">
                  <c:v>1.5670939751637125</c:v>
                </c:pt>
                <c:pt idx="6224">
                  <c:v>1.5254809946700656</c:v>
                </c:pt>
                <c:pt idx="6225">
                  <c:v>1.4866791560923776</c:v>
                </c:pt>
                <c:pt idx="6226">
                  <c:v>1.4511223025282274</c:v>
                </c:pt>
                <c:pt idx="6227">
                  <c:v>1.4167927236473161</c:v>
                </c:pt>
                <c:pt idx="6228">
                  <c:v>1.3881792779505326</c:v>
                </c:pt>
                <c:pt idx="6229">
                  <c:v>1.3628803458639551</c:v>
                </c:pt>
                <c:pt idx="6230">
                  <c:v>1.34171174988577</c:v>
                </c:pt>
                <c:pt idx="6231">
                  <c:v>1.3227751905229224</c:v>
                </c:pt>
                <c:pt idx="6232">
                  <c:v>1.3045172512375429</c:v>
                </c:pt>
                <c:pt idx="6233">
                  <c:v>1.2913931453424152</c:v>
                </c:pt>
                <c:pt idx="6234">
                  <c:v>1.2734137842447923</c:v>
                </c:pt>
                <c:pt idx="6235">
                  <c:v>1.2575886408544579</c:v>
                </c:pt>
                <c:pt idx="6236">
                  <c:v>1.2457353939469495</c:v>
                </c:pt>
                <c:pt idx="6237">
                  <c:v>1.2409075376062924</c:v>
                </c:pt>
                <c:pt idx="6238">
                  <c:v>1.2374760011238228</c:v>
                </c:pt>
                <c:pt idx="6239">
                  <c:v>1.2305409127829066</c:v>
                </c:pt>
                <c:pt idx="6240">
                  <c:v>1.2210512338941055</c:v>
                </c:pt>
                <c:pt idx="6241">
                  <c:v>1.2099727520003514</c:v>
                </c:pt>
                <c:pt idx="6242">
                  <c:v>1.1995367842871505</c:v>
                </c:pt>
                <c:pt idx="6243">
                  <c:v>1.192694167903523</c:v>
                </c:pt>
                <c:pt idx="6244">
                  <c:v>1.1842738920207714</c:v>
                </c:pt>
                <c:pt idx="6245">
                  <c:v>1.1761869086658283</c:v>
                </c:pt>
                <c:pt idx="6246">
                  <c:v>1.1697504054498986</c:v>
                </c:pt>
                <c:pt idx="6247">
                  <c:v>1.1641133166276818</c:v>
                </c:pt>
                <c:pt idx="6248">
                  <c:v>1.1566826177954266</c:v>
                </c:pt>
                <c:pt idx="6249">
                  <c:v>1.1511122797982267</c:v>
                </c:pt>
                <c:pt idx="6250">
                  <c:v>1.1474281095402028</c:v>
                </c:pt>
                <c:pt idx="6251">
                  <c:v>1.1573677586826236</c:v>
                </c:pt>
                <c:pt idx="6252">
                  <c:v>1.1577214975165548</c:v>
                </c:pt>
                <c:pt idx="6253">
                  <c:v>1.154046977537466</c:v>
                </c:pt>
                <c:pt idx="6254">
                  <c:v>1.1656401334421029</c:v>
                </c:pt>
                <c:pt idx="6255">
                  <c:v>1.5490761200978926</c:v>
                </c:pt>
                <c:pt idx="6256">
                  <c:v>1.8941685080881034</c:v>
                </c:pt>
                <c:pt idx="6257">
                  <c:v>2.2047516572792931</c:v>
                </c:pt>
                <c:pt idx="6258">
                  <c:v>2.4842764915513635</c:v>
                </c:pt>
                <c:pt idx="6259">
                  <c:v>2.7358488423962273</c:v>
                </c:pt>
                <c:pt idx="6260">
                  <c:v>2.9622639581566048</c:v>
                </c:pt>
                <c:pt idx="6261">
                  <c:v>3.1660375623409442</c:v>
                </c:pt>
                <c:pt idx="6262">
                  <c:v>3.34943380610685</c:v>
                </c:pt>
                <c:pt idx="6263">
                  <c:v>3.5144904254961653</c:v>
                </c:pt>
                <c:pt idx="6264">
                  <c:v>3.6630413829465489</c:v>
                </c:pt>
                <c:pt idx="6265">
                  <c:v>3.7967372446518941</c:v>
                </c:pt>
                <c:pt idx="6266">
                  <c:v>3.9170635201867046</c:v>
                </c:pt>
                <c:pt idx="6267">
                  <c:v>4.0253571681680338</c:v>
                </c:pt>
                <c:pt idx="6268">
                  <c:v>4.1228214513512302</c:v>
                </c:pt>
                <c:pt idx="6269">
                  <c:v>4.2105393062161074</c:v>
                </c:pt>
                <c:pt idx="6270">
                  <c:v>4.2894853755944968</c:v>
                </c:pt>
                <c:pt idx="6271">
                  <c:v>4.3605368380350473</c:v>
                </c:pt>
                <c:pt idx="6272">
                  <c:v>4.4244831542315426</c:v>
                </c:pt>
                <c:pt idx="6273">
                  <c:v>4.4820348388083886</c:v>
                </c:pt>
                <c:pt idx="6274">
                  <c:v>4.5338313549275497</c:v>
                </c:pt>
                <c:pt idx="6275">
                  <c:v>4.5804482194347953</c:v>
                </c:pt>
                <c:pt idx="6276">
                  <c:v>4.6224033974913157</c:v>
                </c:pt>
                <c:pt idx="6277">
                  <c:v>4.6601630577421842</c:v>
                </c:pt>
                <c:pt idx="6278">
                  <c:v>4.694146751967966</c:v>
                </c:pt>
                <c:pt idx="6279">
                  <c:v>4.7115889504422475</c:v>
                </c:pt>
                <c:pt idx="6280">
                  <c:v>4.4802216489714182</c:v>
                </c:pt>
                <c:pt idx="6281">
                  <c:v>4.2179064883701534</c:v>
                </c:pt>
                <c:pt idx="6282">
                  <c:v>3.9527903052530831</c:v>
                </c:pt>
                <c:pt idx="6283">
                  <c:v>3.7002720295541591</c:v>
                </c:pt>
                <c:pt idx="6284">
                  <c:v>3.4715568229548115</c:v>
                </c:pt>
                <c:pt idx="6285">
                  <c:v>3.2647835488547812</c:v>
                </c:pt>
                <c:pt idx="6286">
                  <c:v>3.0690399079707964</c:v>
                </c:pt>
                <c:pt idx="6287">
                  <c:v>2.893184771306184</c:v>
                </c:pt>
                <c:pt idx="6288">
                  <c:v>2.7423801255261129</c:v>
                </c:pt>
                <c:pt idx="6289">
                  <c:v>2.6023741854320481</c:v>
                </c:pt>
                <c:pt idx="6290">
                  <c:v>2.4716224326601037</c:v>
                </c:pt>
                <c:pt idx="6291">
                  <c:v>2.3582366477890968</c:v>
                </c:pt>
                <c:pt idx="6292">
                  <c:v>2.2481974906528093</c:v>
                </c:pt>
                <c:pt idx="6293">
                  <c:v>2.1426692545157175</c:v>
                </c:pt>
                <c:pt idx="6294">
                  <c:v>2.049133963595676</c:v>
                </c:pt>
                <c:pt idx="6295">
                  <c:v>1.9679590323604685</c:v>
                </c:pt>
                <c:pt idx="6296">
                  <c:v>1.8960702197558676</c:v>
                </c:pt>
                <c:pt idx="6297">
                  <c:v>1.8334864535495226</c:v>
                </c:pt>
                <c:pt idx="6298">
                  <c:v>1.7760229837050845</c:v>
                </c:pt>
                <c:pt idx="6299">
                  <c:v>1.7245831130968654</c:v>
                </c:pt>
                <c:pt idx="6300">
                  <c:v>1.6819995078243715</c:v>
                </c:pt>
                <c:pt idx="6301">
                  <c:v>1.6461390035183607</c:v>
                </c:pt>
                <c:pt idx="6302">
                  <c:v>1.6068074777142765</c:v>
                </c:pt>
                <c:pt idx="6303">
                  <c:v>1.568438121898357</c:v>
                </c:pt>
                <c:pt idx="6304">
                  <c:v>1.530362093029912</c:v>
                </c:pt>
                <c:pt idx="6305">
                  <c:v>1.4993684863967527</c:v>
                </c:pt>
                <c:pt idx="6306">
                  <c:v>1.4702115746022388</c:v>
                </c:pt>
                <c:pt idx="6307">
                  <c:v>1.4513876790117513</c:v>
                </c:pt>
                <c:pt idx="6308">
                  <c:v>1.4333992536683908</c:v>
                </c:pt>
                <c:pt idx="6309">
                  <c:v>1.4146420823176655</c:v>
                </c:pt>
                <c:pt idx="6310">
                  <c:v>1.397785547144637</c:v>
                </c:pt>
                <c:pt idx="6311">
                  <c:v>1.3787144830492688</c:v>
                </c:pt>
                <c:pt idx="6312">
                  <c:v>1.3614298782064509</c:v>
                </c:pt>
                <c:pt idx="6313">
                  <c:v>1.3481376381785997</c:v>
                </c:pt>
                <c:pt idx="6314">
                  <c:v>1.3420606970148219</c:v>
                </c:pt>
                <c:pt idx="6315">
                  <c:v>1.3303373751387062</c:v>
                </c:pt>
                <c:pt idx="6316">
                  <c:v>1.3196150295803437</c:v>
                </c:pt>
                <c:pt idx="6317">
                  <c:v>1.3113425062583772</c:v>
                </c:pt>
                <c:pt idx="6318">
                  <c:v>1.3007709841375319</c:v>
                </c:pt>
                <c:pt idx="6319">
                  <c:v>1.6706938857237787</c:v>
                </c:pt>
                <c:pt idx="6320">
                  <c:v>2.0036244971514012</c:v>
                </c:pt>
                <c:pt idx="6321">
                  <c:v>2.3032620474362613</c:v>
                </c:pt>
                <c:pt idx="6322">
                  <c:v>2.5729358426926354</c:v>
                </c:pt>
                <c:pt idx="6323">
                  <c:v>2.815642258423372</c:v>
                </c:pt>
                <c:pt idx="6324">
                  <c:v>3.0340780325810348</c:v>
                </c:pt>
                <c:pt idx="6325">
                  <c:v>3.2306702293229312</c:v>
                </c:pt>
                <c:pt idx="6326">
                  <c:v>3.3497182756948773</c:v>
                </c:pt>
                <c:pt idx="6327">
                  <c:v>3.3625264794374745</c:v>
                </c:pt>
                <c:pt idx="6328">
                  <c:v>3.2541426682395049</c:v>
                </c:pt>
                <c:pt idx="6329">
                  <c:v>3.2198584838571653</c:v>
                </c:pt>
                <c:pt idx="6330">
                  <c:v>3.1372329924058207</c:v>
                </c:pt>
                <c:pt idx="6331">
                  <c:v>3.0069281489325839</c:v>
                </c:pt>
                <c:pt idx="6332">
                  <c:v>2.8586447134408366</c:v>
                </c:pt>
                <c:pt idx="6333">
                  <c:v>2.7175537035630857</c:v>
                </c:pt>
                <c:pt idx="6334">
                  <c:v>2.5959086075054336</c:v>
                </c:pt>
                <c:pt idx="6335">
                  <c:v>2.4709261956974991</c:v>
                </c:pt>
                <c:pt idx="6336">
                  <c:v>2.352905550028551</c:v>
                </c:pt>
                <c:pt idx="6337">
                  <c:v>2.2526548809359097</c:v>
                </c:pt>
                <c:pt idx="6338">
                  <c:v>2.1557662565706392</c:v>
                </c:pt>
                <c:pt idx="6339">
                  <c:v>2.0590049308509841</c:v>
                </c:pt>
                <c:pt idx="6340">
                  <c:v>1.9700572086901382</c:v>
                </c:pt>
                <c:pt idx="6341">
                  <c:v>2.0358454170476867</c:v>
                </c:pt>
                <c:pt idx="6342">
                  <c:v>2.3322608753429179</c:v>
                </c:pt>
                <c:pt idx="6343">
                  <c:v>2.5990347878086264</c:v>
                </c:pt>
                <c:pt idx="6344">
                  <c:v>2.8391313090277639</c:v>
                </c:pt>
                <c:pt idx="6345">
                  <c:v>3.0552181781249876</c:v>
                </c:pt>
                <c:pt idx="6346">
                  <c:v>3.2496963603124889</c:v>
                </c:pt>
                <c:pt idx="6347">
                  <c:v>3.42472672428124</c:v>
                </c:pt>
                <c:pt idx="6348">
                  <c:v>3.5822540518531163</c:v>
                </c:pt>
                <c:pt idx="6349">
                  <c:v>3.5462923568178404</c:v>
                </c:pt>
                <c:pt idx="6350">
                  <c:v>3.6916631211360564</c:v>
                </c:pt>
                <c:pt idx="6351">
                  <c:v>3.8224968090224509</c:v>
                </c:pt>
                <c:pt idx="6352">
                  <c:v>3.9402471281202058</c:v>
                </c:pt>
                <c:pt idx="6353">
                  <c:v>4.0462224153081854</c:v>
                </c:pt>
                <c:pt idx="6354">
                  <c:v>4.1416001737773671</c:v>
                </c:pt>
                <c:pt idx="6355">
                  <c:v>4.2274401563996307</c:v>
                </c:pt>
                <c:pt idx="6356">
                  <c:v>4.3046961407596678</c:v>
                </c:pt>
                <c:pt idx="6357">
                  <c:v>4.2813718518447557</c:v>
                </c:pt>
                <c:pt idx="6358">
                  <c:v>4.132223061664158</c:v>
                </c:pt>
                <c:pt idx="6359">
                  <c:v>3.9483326295241605</c:v>
                </c:pt>
                <c:pt idx="6360">
                  <c:v>3.7424281592945499</c:v>
                </c:pt>
                <c:pt idx="6361">
                  <c:v>3.5364554028989872</c:v>
                </c:pt>
                <c:pt idx="6362">
                  <c:v>3.3419476136646584</c:v>
                </c:pt>
                <c:pt idx="6363">
                  <c:v>3.1637394647558832</c:v>
                </c:pt>
                <c:pt idx="6364">
                  <c:v>3.3430651618530702</c:v>
                </c:pt>
                <c:pt idx="6365">
                  <c:v>3.4571068561226768</c:v>
                </c:pt>
                <c:pt idx="6366">
                  <c:v>3.2763342596227787</c:v>
                </c:pt>
                <c:pt idx="6367">
                  <c:v>3.1898872595802481</c:v>
                </c:pt>
                <c:pt idx="6368">
                  <c:v>3.3708985336222232</c:v>
                </c:pt>
                <c:pt idx="6369">
                  <c:v>3.5338086802600008</c:v>
                </c:pt>
                <c:pt idx="6370">
                  <c:v>3.6804278122340008</c:v>
                </c:pt>
                <c:pt idx="6371">
                  <c:v>3.8123850310106007</c:v>
                </c:pt>
                <c:pt idx="6372">
                  <c:v>3.9311465279095406</c:v>
                </c:pt>
                <c:pt idx="6373">
                  <c:v>4.0380318751185866</c:v>
                </c:pt>
                <c:pt idx="6374">
                  <c:v>4.1342286876067282</c:v>
                </c:pt>
                <c:pt idx="6375">
                  <c:v>4.2208058188460553</c:v>
                </c:pt>
                <c:pt idx="6376">
                  <c:v>4.2987252369614497</c:v>
                </c:pt>
                <c:pt idx="6377">
                  <c:v>4.368852713265305</c:v>
                </c:pt>
                <c:pt idx="6378">
                  <c:v>4.4319674419387747</c:v>
                </c:pt>
                <c:pt idx="6379">
                  <c:v>4.4887706977448971</c:v>
                </c:pt>
                <c:pt idx="6380">
                  <c:v>4.5398936279704074</c:v>
                </c:pt>
                <c:pt idx="6381">
                  <c:v>4.585904265173367</c:v>
                </c:pt>
                <c:pt idx="6382">
                  <c:v>4.6273138386560309</c:v>
                </c:pt>
                <c:pt idx="6383">
                  <c:v>4.6645824547904278</c:v>
                </c:pt>
                <c:pt idx="6384">
                  <c:v>4.5866541312496878</c:v>
                </c:pt>
                <c:pt idx="6385">
                  <c:v>4.4345354416682019</c:v>
                </c:pt>
                <c:pt idx="6386">
                  <c:v>4.2576874370386451</c:v>
                </c:pt>
                <c:pt idx="6387">
                  <c:v>4.0503278536853085</c:v>
                </c:pt>
                <c:pt idx="6388">
                  <c:v>3.8316345510312853</c:v>
                </c:pt>
                <c:pt idx="6389">
                  <c:v>3.6225955306998432</c:v>
                </c:pt>
                <c:pt idx="6390">
                  <c:v>3.4258027140119074</c:v>
                </c:pt>
                <c:pt idx="6391">
                  <c:v>3.2536261184497892</c:v>
                </c:pt>
                <c:pt idx="6392">
                  <c:v>3.0818356100445454</c:v>
                </c:pt>
                <c:pt idx="6393">
                  <c:v>2.9153319346354518</c:v>
                </c:pt>
                <c:pt idx="6394">
                  <c:v>2.7629233761629757</c:v>
                </c:pt>
                <c:pt idx="6395">
                  <c:v>2.619394649553124</c:v>
                </c:pt>
                <c:pt idx="6396">
                  <c:v>2.4934164709432345</c:v>
                </c:pt>
                <c:pt idx="6397">
                  <c:v>2.3811555762805856</c:v>
                </c:pt>
                <c:pt idx="6398">
                  <c:v>2.2791917841030953</c:v>
                </c:pt>
                <c:pt idx="6399">
                  <c:v>2.1869079762064172</c:v>
                </c:pt>
                <c:pt idx="6400">
                  <c:v>2.4682171785857756</c:v>
                </c:pt>
                <c:pt idx="6401">
                  <c:v>2.721395460727198</c:v>
                </c:pt>
                <c:pt idx="6402">
                  <c:v>2.9492559146544783</c:v>
                </c:pt>
                <c:pt idx="6403">
                  <c:v>3.1543303231890305</c:v>
                </c:pt>
                <c:pt idx="6404">
                  <c:v>3.3388972908701273</c:v>
                </c:pt>
                <c:pt idx="6405">
                  <c:v>3.5050075617831147</c:v>
                </c:pt>
                <c:pt idx="6406">
                  <c:v>3.6545068056048033</c:v>
                </c:pt>
                <c:pt idx="6407">
                  <c:v>3.7890561250443229</c:v>
                </c:pt>
                <c:pt idx="6408">
                  <c:v>3.9101505125398908</c:v>
                </c:pt>
                <c:pt idx="6409">
                  <c:v>3.948785144302648</c:v>
                </c:pt>
                <c:pt idx="6410">
                  <c:v>3.8881836951926263</c:v>
                </c:pt>
                <c:pt idx="6411">
                  <c:v>3.8181673146957325</c:v>
                </c:pt>
                <c:pt idx="6412">
                  <c:v>3.6934261783227829</c:v>
                </c:pt>
                <c:pt idx="6413">
                  <c:v>3.5441589541260514</c:v>
                </c:pt>
                <c:pt idx="6414">
                  <c:v>3.3747827197324876</c:v>
                </c:pt>
                <c:pt idx="6415">
                  <c:v>3.1967926872630605</c:v>
                </c:pt>
                <c:pt idx="6416">
                  <c:v>3.0138655716395153</c:v>
                </c:pt>
                <c:pt idx="6417">
                  <c:v>2.8367134246893402</c:v>
                </c:pt>
                <c:pt idx="6418">
                  <c:v>2.6727398765795995</c:v>
                </c:pt>
                <c:pt idx="6419">
                  <c:v>2.5235468129173055</c:v>
                </c:pt>
                <c:pt idx="6420">
                  <c:v>2.388778155757675</c:v>
                </c:pt>
                <c:pt idx="6421">
                  <c:v>2.2670638156710416</c:v>
                </c:pt>
                <c:pt idx="6422">
                  <c:v>2.1582260036127847</c:v>
                </c:pt>
                <c:pt idx="6423">
                  <c:v>2.0599424023795812</c:v>
                </c:pt>
                <c:pt idx="6424">
                  <c:v>1.9723364959993241</c:v>
                </c:pt>
                <c:pt idx="6425">
                  <c:v>1.8965367590490287</c:v>
                </c:pt>
                <c:pt idx="6426">
                  <c:v>1.8295619602275788</c:v>
                </c:pt>
                <c:pt idx="6427">
                  <c:v>1.7657303858660567</c:v>
                </c:pt>
                <c:pt idx="6428">
                  <c:v>1.7075693611718481</c:v>
                </c:pt>
                <c:pt idx="6429">
                  <c:v>1.6576890245091893</c:v>
                </c:pt>
                <c:pt idx="6430">
                  <c:v>1.6123382620595099</c:v>
                </c:pt>
                <c:pt idx="6431">
                  <c:v>1.5712579471451098</c:v>
                </c:pt>
                <c:pt idx="6432">
                  <c:v>1.5351054918555169</c:v>
                </c:pt>
                <c:pt idx="6433">
                  <c:v>1.5044948405912466</c:v>
                </c:pt>
                <c:pt idx="6434">
                  <c:v>1.4746321999942307</c:v>
                </c:pt>
                <c:pt idx="6435">
                  <c:v>1.4483602675251397</c:v>
                </c:pt>
                <c:pt idx="6436">
                  <c:v>1.4245943975908777</c:v>
                </c:pt>
                <c:pt idx="6437">
                  <c:v>1.4015219421537877</c:v>
                </c:pt>
                <c:pt idx="6438">
                  <c:v>1.3798765293438708</c:v>
                </c:pt>
                <c:pt idx="6439">
                  <c:v>1.3600170422224813</c:v>
                </c:pt>
                <c:pt idx="6440">
                  <c:v>1.3430208945822695</c:v>
                </c:pt>
                <c:pt idx="6441">
                  <c:v>1.3289684776840054</c:v>
                </c:pt>
                <c:pt idx="6442">
                  <c:v>1.3173841693493145</c:v>
                </c:pt>
                <c:pt idx="6443">
                  <c:v>1.3084719325144696</c:v>
                </c:pt>
                <c:pt idx="6444">
                  <c:v>1.2992774297964542</c:v>
                </c:pt>
                <c:pt idx="6445">
                  <c:v>1.2926681555581934</c:v>
                </c:pt>
                <c:pt idx="6446">
                  <c:v>1.2855416158183912</c:v>
                </c:pt>
                <c:pt idx="6447">
                  <c:v>1.2791277300525692</c:v>
                </c:pt>
                <c:pt idx="6448">
                  <c:v>1.2733552328633293</c:v>
                </c:pt>
                <c:pt idx="6449">
                  <c:v>1.2681599853930134</c:v>
                </c:pt>
                <c:pt idx="6450">
                  <c:v>1.2634842626697291</c:v>
                </c:pt>
                <c:pt idx="6451">
                  <c:v>1.2592761122187732</c:v>
                </c:pt>
                <c:pt idx="6452">
                  <c:v>1.255488776812913</c:v>
                </c:pt>
                <c:pt idx="6453">
                  <c:v>1.2520801749476389</c:v>
                </c:pt>
                <c:pt idx="6454">
                  <c:v>1.2490124332688921</c:v>
                </c:pt>
                <c:pt idx="6455">
                  <c:v>1.2462514657580199</c:v>
                </c:pt>
                <c:pt idx="6456">
                  <c:v>1.2437665949982351</c:v>
                </c:pt>
                <c:pt idx="6457">
                  <c:v>1.2415302113144286</c:v>
                </c:pt>
                <c:pt idx="6458">
                  <c:v>1.2395174659990029</c:v>
                </c:pt>
                <c:pt idx="6459">
                  <c:v>1.2377059952151197</c:v>
                </c:pt>
                <c:pt idx="6460">
                  <c:v>1.2360756715096248</c:v>
                </c:pt>
                <c:pt idx="6461">
                  <c:v>1.2346083801746794</c:v>
                </c:pt>
                <c:pt idx="6462">
                  <c:v>1.2332878179732285</c:v>
                </c:pt>
                <c:pt idx="6463">
                  <c:v>1.2320993119919228</c:v>
                </c:pt>
                <c:pt idx="6464">
                  <c:v>1.2310296566087475</c:v>
                </c:pt>
                <c:pt idx="6465">
                  <c:v>1.2300669667638899</c:v>
                </c:pt>
                <c:pt idx="6466">
                  <c:v>1.229200545903518</c:v>
                </c:pt>
                <c:pt idx="6467">
                  <c:v>1.2284207671291834</c:v>
                </c:pt>
                <c:pt idx="6468">
                  <c:v>1.227718966232282</c:v>
                </c:pt>
                <c:pt idx="6469">
                  <c:v>1.227087345425071</c:v>
                </c:pt>
                <c:pt idx="6470">
                  <c:v>1.226518886698581</c:v>
                </c:pt>
                <c:pt idx="6471">
                  <c:v>1.2260072738447401</c:v>
                </c:pt>
                <c:pt idx="6472">
                  <c:v>1.2255468222762831</c:v>
                </c:pt>
                <c:pt idx="6473">
                  <c:v>1.2251324158646719</c:v>
                </c:pt>
                <c:pt idx="6474">
                  <c:v>1.2247594500942218</c:v>
                </c:pt>
                <c:pt idx="6475">
                  <c:v>1.2244237809008167</c:v>
                </c:pt>
                <c:pt idx="6476">
                  <c:v>1.2241216786267521</c:v>
                </c:pt>
                <c:pt idx="6477">
                  <c:v>1.2238497865800939</c:v>
                </c:pt>
                <c:pt idx="6478">
                  <c:v>1.2236050837381016</c:v>
                </c:pt>
                <c:pt idx="6479">
                  <c:v>1.2233848511803085</c:v>
                </c:pt>
                <c:pt idx="6480">
                  <c:v>1.2231866418782946</c:v>
                </c:pt>
                <c:pt idx="6481">
                  <c:v>1.2230082535064823</c:v>
                </c:pt>
                <c:pt idx="6482">
                  <c:v>1.2228477039718513</c:v>
                </c:pt>
                <c:pt idx="6483">
                  <c:v>1.2227032093906833</c:v>
                </c:pt>
                <c:pt idx="6484">
                  <c:v>1.2225731642676321</c:v>
                </c:pt>
                <c:pt idx="6485">
                  <c:v>1.2224561236568861</c:v>
                </c:pt>
                <c:pt idx="6486">
                  <c:v>1.2223507871072146</c:v>
                </c:pt>
                <c:pt idx="6487">
                  <c:v>1.22323702535138</c:v>
                </c:pt>
                <c:pt idx="6488">
                  <c:v>1.2227120842032975</c:v>
                </c:pt>
                <c:pt idx="6489">
                  <c:v>1.2254729359794134</c:v>
                </c:pt>
                <c:pt idx="6490">
                  <c:v>1.2236572769130023</c:v>
                </c:pt>
                <c:pt idx="6491">
                  <c:v>1.2189246171715913</c:v>
                </c:pt>
                <c:pt idx="6492">
                  <c:v>1.2115545267024079</c:v>
                </c:pt>
                <c:pt idx="6493">
                  <c:v>1.2001233005190473</c:v>
                </c:pt>
                <c:pt idx="6494">
                  <c:v>1.1936072646467051</c:v>
                </c:pt>
                <c:pt idx="6495">
                  <c:v>1.1926348720397355</c:v>
                </c:pt>
                <c:pt idx="6496">
                  <c:v>1.1941030193672921</c:v>
                </c:pt>
                <c:pt idx="6497">
                  <c:v>1.2811245369343993</c:v>
                </c:pt>
                <c:pt idx="6498">
                  <c:v>1.2836683799415949</c:v>
                </c:pt>
                <c:pt idx="6499">
                  <c:v>1.5003104323520557</c:v>
                </c:pt>
                <c:pt idx="6500">
                  <c:v>1.8502793891168503</c:v>
                </c:pt>
                <c:pt idx="6501">
                  <c:v>1.85646104588884</c:v>
                </c:pt>
                <c:pt idx="6502">
                  <c:v>1.8292223397994043</c:v>
                </c:pt>
                <c:pt idx="6503">
                  <c:v>1.7831069707250966</c:v>
                </c:pt>
                <c:pt idx="6504">
                  <c:v>1.7559307762459864</c:v>
                </c:pt>
                <c:pt idx="6505">
                  <c:v>1.7065253613926461</c:v>
                </c:pt>
                <c:pt idx="6506">
                  <c:v>1.6573796201130848</c:v>
                </c:pt>
                <c:pt idx="6507">
                  <c:v>1.6049791686439683</c:v>
                </c:pt>
                <c:pt idx="6508">
                  <c:v>1.5774308620105033</c:v>
                </c:pt>
                <c:pt idx="6509">
                  <c:v>1.5674745006363224</c:v>
                </c:pt>
                <c:pt idx="6510">
                  <c:v>1.5672762268425218</c:v>
                </c:pt>
                <c:pt idx="6511">
                  <c:v>1.5583353289851389</c:v>
                </c:pt>
                <c:pt idx="6512">
                  <c:v>1.5484089060338786</c:v>
                </c:pt>
                <c:pt idx="6513">
                  <c:v>1.5192770750052109</c:v>
                </c:pt>
                <c:pt idx="6514">
                  <c:v>1.4831615990449682</c:v>
                </c:pt>
                <c:pt idx="6515">
                  <c:v>1.4821600023094588</c:v>
                </c:pt>
                <c:pt idx="6516">
                  <c:v>1.4907752206275298</c:v>
                </c:pt>
                <c:pt idx="6517">
                  <c:v>1.4793278721158551</c:v>
                </c:pt>
                <c:pt idx="6518">
                  <c:v>1.4600804231268631</c:v>
                </c:pt>
                <c:pt idx="6519">
                  <c:v>1.4455938610380492</c:v>
                </c:pt>
                <c:pt idx="6520">
                  <c:v>1.4285923502929643</c:v>
                </c:pt>
                <c:pt idx="6521">
                  <c:v>1.4046910791422467</c:v>
                </c:pt>
                <c:pt idx="6522">
                  <c:v>1.3984003615947191</c:v>
                </c:pt>
                <c:pt idx="6523">
                  <c:v>1.4176662521231491</c:v>
                </c:pt>
                <c:pt idx="6524">
                  <c:v>1.4293489217977884</c:v>
                </c:pt>
                <c:pt idx="6525">
                  <c:v>1.4293747894720028</c:v>
                </c:pt>
                <c:pt idx="6526">
                  <c:v>1.4145833037442048</c:v>
                </c:pt>
                <c:pt idx="6527">
                  <c:v>1.3921305299518207</c:v>
                </c:pt>
                <c:pt idx="6528">
                  <c:v>1.3691473838950894</c:v>
                </c:pt>
                <c:pt idx="6529">
                  <c:v>1.3655017180024438</c:v>
                </c:pt>
                <c:pt idx="6530">
                  <c:v>1.3576111499306833</c:v>
                </c:pt>
                <c:pt idx="6531">
                  <c:v>1.3479115731189077</c:v>
                </c:pt>
                <c:pt idx="6532">
                  <c:v>1.3373051421941358</c:v>
                </c:pt>
                <c:pt idx="6533">
                  <c:v>1.3274121234780516</c:v>
                </c:pt>
                <c:pt idx="6534">
                  <c:v>1.3109705769384286</c:v>
                </c:pt>
                <c:pt idx="6535">
                  <c:v>1.2922180352779615</c:v>
                </c:pt>
                <c:pt idx="6536">
                  <c:v>1.2770386177135753</c:v>
                </c:pt>
                <c:pt idx="6537">
                  <c:v>1.2635826030599262</c:v>
                </c:pt>
                <c:pt idx="6538">
                  <c:v>1.2491875360487923</c:v>
                </c:pt>
                <c:pt idx="6539">
                  <c:v>1.2363664122164797</c:v>
                </c:pt>
                <c:pt idx="6540">
                  <c:v>1.2229378477682731</c:v>
                </c:pt>
                <c:pt idx="6541">
                  <c:v>1.2094069523723283</c:v>
                </c:pt>
                <c:pt idx="6542">
                  <c:v>1.2000494219871984</c:v>
                </c:pt>
                <c:pt idx="6543">
                  <c:v>1.1898784853822508</c:v>
                </c:pt>
                <c:pt idx="6544">
                  <c:v>1.1793060412513678</c:v>
                </c:pt>
                <c:pt idx="6545">
                  <c:v>1.1707709841992808</c:v>
                </c:pt>
                <c:pt idx="6546">
                  <c:v>1.1630456833840501</c:v>
                </c:pt>
                <c:pt idx="6547">
                  <c:v>1.1550264989955752</c:v>
                </c:pt>
                <c:pt idx="6548">
                  <c:v>1.1474416879212983</c:v>
                </c:pt>
                <c:pt idx="6549">
                  <c:v>1.1398625709112014</c:v>
                </c:pt>
                <c:pt idx="6550">
                  <c:v>1.1336216221644326</c:v>
                </c:pt>
                <c:pt idx="6551">
                  <c:v>1.1279186065149716</c:v>
                </c:pt>
                <c:pt idx="6552">
                  <c:v>1.1229798534067865</c:v>
                </c:pt>
                <c:pt idx="6553">
                  <c:v>1.1182549217575781</c:v>
                </c:pt>
                <c:pt idx="6554">
                  <c:v>1.1146931586205238</c:v>
                </c:pt>
                <c:pt idx="6555">
                  <c:v>1.1118997566226947</c:v>
                </c:pt>
                <c:pt idx="6556">
                  <c:v>1.1081108553860908</c:v>
                </c:pt>
                <c:pt idx="6557">
                  <c:v>1.1051528773907937</c:v>
                </c:pt>
                <c:pt idx="6558">
                  <c:v>1.10199571223855</c:v>
                </c:pt>
                <c:pt idx="6559">
                  <c:v>1.0991113289400007</c:v>
                </c:pt>
                <c:pt idx="6560">
                  <c:v>1.0965583186328365</c:v>
                </c:pt>
                <c:pt idx="6561">
                  <c:v>1.0944970572233661</c:v>
                </c:pt>
                <c:pt idx="6562">
                  <c:v>1.092190972415864</c:v>
                </c:pt>
                <c:pt idx="6563">
                  <c:v>1.0901154960891122</c:v>
                </c:pt>
                <c:pt idx="6564">
                  <c:v>1.0876279330703118</c:v>
                </c:pt>
                <c:pt idx="6565">
                  <c:v>1.0856023875166478</c:v>
                </c:pt>
                <c:pt idx="6566">
                  <c:v>1.0839503128113279</c:v>
                </c:pt>
                <c:pt idx="6567">
                  <c:v>1.083171373050134</c:v>
                </c:pt>
                <c:pt idx="6568">
                  <c:v>1.0824057769771704</c:v>
                </c:pt>
                <c:pt idx="6569">
                  <c:v>1.0824289283181567</c:v>
                </c:pt>
                <c:pt idx="6570">
                  <c:v>1.0819744505748043</c:v>
                </c:pt>
                <c:pt idx="6571">
                  <c:v>1.0809849318944169</c:v>
                </c:pt>
                <c:pt idx="6572">
                  <c:v>1.0805886575444643</c:v>
                </c:pt>
                <c:pt idx="6573">
                  <c:v>1.0808151757399478</c:v>
                </c:pt>
                <c:pt idx="6574">
                  <c:v>1.080543633093346</c:v>
                </c:pt>
                <c:pt idx="6575">
                  <c:v>1.0809697429526741</c:v>
                </c:pt>
                <c:pt idx="6576">
                  <c:v>1.0803383030637881</c:v>
                </c:pt>
                <c:pt idx="6577">
                  <c:v>1.0791057820759762</c:v>
                </c:pt>
                <c:pt idx="6578">
                  <c:v>1.0785318569777163</c:v>
                </c:pt>
                <c:pt idx="6579">
                  <c:v>1.0790073780474405</c:v>
                </c:pt>
                <c:pt idx="6580">
                  <c:v>1.0790028976584249</c:v>
                </c:pt>
                <c:pt idx="6581">
                  <c:v>1.0791932534685187</c:v>
                </c:pt>
                <c:pt idx="6582">
                  <c:v>1.0791917669469473</c:v>
                </c:pt>
                <c:pt idx="6583">
                  <c:v>1.0796446371699076</c:v>
                </c:pt>
                <c:pt idx="6584">
                  <c:v>1.07918870267145</c:v>
                </c:pt>
                <c:pt idx="6585">
                  <c:v>1.0784348841863378</c:v>
                </c:pt>
                <c:pt idx="6586">
                  <c:v>1.0784445033110159</c:v>
                </c:pt>
                <c:pt idx="6587">
                  <c:v>1.0784747333019409</c:v>
                </c:pt>
                <c:pt idx="6588">
                  <c:v>1.0798697604365175</c:v>
                </c:pt>
                <c:pt idx="6589">
                  <c:v>1.0806456737737484</c:v>
                </c:pt>
                <c:pt idx="6590">
                  <c:v>1.081648958616255</c:v>
                </c:pt>
                <c:pt idx="6591">
                  <c:v>1.0816395821781193</c:v>
                </c:pt>
                <c:pt idx="6592">
                  <c:v>1.0815446535687971</c:v>
                </c:pt>
                <c:pt idx="6593">
                  <c:v>1.0818923596449679</c:v>
                </c:pt>
                <c:pt idx="6594">
                  <c:v>1.0816209625057516</c:v>
                </c:pt>
                <c:pt idx="6595">
                  <c:v>1.0813982908067228</c:v>
                </c:pt>
                <c:pt idx="6596">
                  <c:v>1.0808960786167587</c:v>
                </c:pt>
                <c:pt idx="6597">
                  <c:v>1.0807458953066291</c:v>
                </c:pt>
                <c:pt idx="6598">
                  <c:v>1.080222847008016</c:v>
                </c:pt>
                <c:pt idx="6599">
                  <c:v>1.080032101385936</c:v>
                </c:pt>
                <c:pt idx="6600">
                  <c:v>1.0811840326600213</c:v>
                </c:pt>
                <c:pt idx="6601">
                  <c:v>1.0820244682774334</c:v>
                </c:pt>
                <c:pt idx="6602">
                  <c:v>1.0839860238078927</c:v>
                </c:pt>
                <c:pt idx="6603">
                  <c:v>1.0865030917760852</c:v>
                </c:pt>
                <c:pt idx="6604">
                  <c:v>1.0887462720315542</c:v>
                </c:pt>
                <c:pt idx="6605">
                  <c:v>1.0919020361966403</c:v>
                </c:pt>
                <c:pt idx="6606">
                  <c:v>1.0926777180895866</c:v>
                </c:pt>
                <c:pt idx="6607">
                  <c:v>1.093221987269815</c:v>
                </c:pt>
                <c:pt idx="6608">
                  <c:v>1.094372682353864</c:v>
                </c:pt>
                <c:pt idx="6609">
                  <c:v>1.1333144697164226</c:v>
                </c:pt>
                <c:pt idx="6610">
                  <c:v>1.1397047590569613</c:v>
                </c:pt>
                <c:pt idx="6611">
                  <c:v>1.1400278385488671</c:v>
                </c:pt>
                <c:pt idx="6612">
                  <c:v>1.1384594823000167</c:v>
                </c:pt>
                <c:pt idx="6613">
                  <c:v>1.1353961854419266</c:v>
                </c:pt>
                <c:pt idx="6614">
                  <c:v>1.1337973697930481</c:v>
                </c:pt>
                <c:pt idx="6615">
                  <c:v>1.13251526258631</c:v>
                </c:pt>
                <c:pt idx="6616">
                  <c:v>1.1303125853723157</c:v>
                </c:pt>
                <c:pt idx="6617">
                  <c:v>1.1277100403252434</c:v>
                </c:pt>
                <c:pt idx="6618">
                  <c:v>1.1249269171818963</c:v>
                </c:pt>
                <c:pt idx="6619">
                  <c:v>1.1223561334182099</c:v>
                </c:pt>
                <c:pt idx="6620">
                  <c:v>1.120460925923523</c:v>
                </c:pt>
                <c:pt idx="6621">
                  <c:v>1.1194192717189129</c:v>
                </c:pt>
                <c:pt idx="6622">
                  <c:v>1.1189266899090542</c:v>
                </c:pt>
                <c:pt idx="6623">
                  <c:v>1.117264141511253</c:v>
                </c:pt>
                <c:pt idx="6624">
                  <c:v>1.1160548191676927</c:v>
                </c:pt>
                <c:pt idx="6625">
                  <c:v>1.1154537756386655</c:v>
                </c:pt>
                <c:pt idx="6626">
                  <c:v>1.1141826195357261</c:v>
                </c:pt>
                <c:pt idx="6627">
                  <c:v>1.1182065823081448</c:v>
                </c:pt>
                <c:pt idx="6628">
                  <c:v>1.115301188140736</c:v>
                </c:pt>
                <c:pt idx="6629">
                  <c:v>1.1165207544845999</c:v>
                </c:pt>
                <c:pt idx="6630">
                  <c:v>1.1185694505195902</c:v>
                </c:pt>
                <c:pt idx="6631">
                  <c:v>1.1210746575754269</c:v>
                </c:pt>
                <c:pt idx="6632">
                  <c:v>1.1223273721290858</c:v>
                </c:pt>
                <c:pt idx="6633">
                  <c:v>1.1211656959517478</c:v>
                </c:pt>
                <c:pt idx="6634">
                  <c:v>1.1204984717186057</c:v>
                </c:pt>
                <c:pt idx="6635">
                  <c:v>1.1223770251263823</c:v>
                </c:pt>
                <c:pt idx="6636">
                  <c:v>1.1250747173945062</c:v>
                </c:pt>
                <c:pt idx="6637">
                  <c:v>1.1249117616884314</c:v>
                </c:pt>
                <c:pt idx="6638">
                  <c:v>1.1268971569796329</c:v>
                </c:pt>
                <c:pt idx="6639">
                  <c:v>1.1280675053239704</c:v>
                </c:pt>
                <c:pt idx="6640">
                  <c:v>1.1261986104930861</c:v>
                </c:pt>
                <c:pt idx="6641">
                  <c:v>1.1231275575404134</c:v>
                </c:pt>
                <c:pt idx="6642">
                  <c:v>1.120714727557576</c:v>
                </c:pt>
                <c:pt idx="6643">
                  <c:v>1.1193151788952247</c:v>
                </c:pt>
                <c:pt idx="6644">
                  <c:v>1.1173935416709615</c:v>
                </c:pt>
                <c:pt idx="6645">
                  <c:v>1.1147656755912263</c:v>
                </c:pt>
                <c:pt idx="6646">
                  <c:v>1.1118346890150588</c:v>
                </c:pt>
                <c:pt idx="6647">
                  <c:v>1.1080952635622203</c:v>
                </c:pt>
                <c:pt idx="6648">
                  <c:v>1.10607038134016</c:v>
                </c:pt>
                <c:pt idx="6649">
                  <c:v>1.106334656159057</c:v>
                </c:pt>
                <c:pt idx="6650">
                  <c:v>1.1059533593651236</c:v>
                </c:pt>
                <c:pt idx="6651">
                  <c:v>1.1059193309154454</c:v>
                </c:pt>
                <c:pt idx="6652">
                  <c:v>1.1029865443908831</c:v>
                </c:pt>
                <c:pt idx="6653">
                  <c:v>1.0998529417338276</c:v>
                </c:pt>
                <c:pt idx="6654">
                  <c:v>1.0966689568790118</c:v>
                </c:pt>
                <c:pt idx="6655">
                  <c:v>1.0942099875682036</c:v>
                </c:pt>
                <c:pt idx="6656">
                  <c:v>1.0933997166850409</c:v>
                </c:pt>
                <c:pt idx="6657">
                  <c:v>1.0926270372867446</c:v>
                </c:pt>
                <c:pt idx="6658">
                  <c:v>1.0927598806311198</c:v>
                </c:pt>
                <c:pt idx="6659">
                  <c:v>1.0913801499837361</c:v>
                </c:pt>
                <c:pt idx="6660">
                  <c:v>1.0893214890096434</c:v>
                </c:pt>
                <c:pt idx="6661">
                  <c:v>1.0873402759744362</c:v>
                </c:pt>
                <c:pt idx="6662">
                  <c:v>1.086545672928539</c:v>
                </c:pt>
                <c:pt idx="6663">
                  <c:v>1.0910474211556824</c:v>
                </c:pt>
                <c:pt idx="6664">
                  <c:v>1.0986617781722008</c:v>
                </c:pt>
                <c:pt idx="6665">
                  <c:v>1.1060762979208738</c:v>
                </c:pt>
                <c:pt idx="6666">
                  <c:v>1.1139517505479448</c:v>
                </c:pt>
                <c:pt idx="6667">
                  <c:v>1.1153964964887368</c:v>
                </c:pt>
                <c:pt idx="6668">
                  <c:v>1.1152393426515492</c:v>
                </c:pt>
                <c:pt idx="6669">
                  <c:v>1.1146754538779526</c:v>
                </c:pt>
                <c:pt idx="6670">
                  <c:v>1.1162511242539377</c:v>
                </c:pt>
                <c:pt idx="6671">
                  <c:v>1.118942428223249</c:v>
                </c:pt>
                <c:pt idx="6672">
                  <c:v>1.1197077068810153</c:v>
                </c:pt>
                <c:pt idx="6673">
                  <c:v>1.120554291460949</c:v>
                </c:pt>
                <c:pt idx="6674">
                  <c:v>1.120888325143403</c:v>
                </c:pt>
                <c:pt idx="6675">
                  <c:v>1.1185456661558708</c:v>
                </c:pt>
                <c:pt idx="6676">
                  <c:v>1.1164811803173673</c:v>
                </c:pt>
                <c:pt idx="6677">
                  <c:v>1.1176729832812169</c:v>
                </c:pt>
                <c:pt idx="6678">
                  <c:v>1.1204967902419698</c:v>
                </c:pt>
                <c:pt idx="6679">
                  <c:v>1.1228092633255686</c:v>
                </c:pt>
                <c:pt idx="6680">
                  <c:v>1.1290825305928425</c:v>
                </c:pt>
                <c:pt idx="6681">
                  <c:v>1.1309488753457688</c:v>
                </c:pt>
                <c:pt idx="6682">
                  <c:v>1.1336893841141775</c:v>
                </c:pt>
                <c:pt idx="6683">
                  <c:v>1.138094758063886</c:v>
                </c:pt>
                <c:pt idx="6684">
                  <c:v>1.1435052417461085</c:v>
                </c:pt>
                <c:pt idx="6685">
                  <c:v>1.1476852027035342</c:v>
                </c:pt>
                <c:pt idx="6686">
                  <c:v>1.1483127395034285</c:v>
                </c:pt>
                <c:pt idx="6687">
                  <c:v>1.1477978819477908</c:v>
                </c:pt>
                <c:pt idx="6688">
                  <c:v>1.1460161012727381</c:v>
                </c:pt>
                <c:pt idx="6689">
                  <c:v>1.1411387176323444</c:v>
                </c:pt>
                <c:pt idx="6690">
                  <c:v>1.138407341680796</c:v>
                </c:pt>
                <c:pt idx="6691">
                  <c:v>1.1384266715550171</c:v>
                </c:pt>
                <c:pt idx="6692">
                  <c:v>1.1347920811729566</c:v>
                </c:pt>
                <c:pt idx="6693">
                  <c:v>1.1314548448165249</c:v>
                </c:pt>
                <c:pt idx="6694">
                  <c:v>1.127923917439096</c:v>
                </c:pt>
                <c:pt idx="6695">
                  <c:v>1.1240685749898554</c:v>
                </c:pt>
                <c:pt idx="6696">
                  <c:v>1.1212981996989515</c:v>
                </c:pt>
                <c:pt idx="6697">
                  <c:v>1.1218053715578917</c:v>
                </c:pt>
                <c:pt idx="6698">
                  <c:v>1.1293944689878246</c:v>
                </c:pt>
                <c:pt idx="6699">
                  <c:v>1.1385220357204229</c:v>
                </c:pt>
                <c:pt idx="6700">
                  <c:v>1.1389176792660891</c:v>
                </c:pt>
                <c:pt idx="6701">
                  <c:v>1.1404450499292169</c:v>
                </c:pt>
                <c:pt idx="6702">
                  <c:v>1.1409229161842709</c:v>
                </c:pt>
                <c:pt idx="6703">
                  <c:v>1.1386148199879151</c:v>
                </c:pt>
                <c:pt idx="6704">
                  <c:v>1.1358021870337602</c:v>
                </c:pt>
                <c:pt idx="6705">
                  <c:v>1.1319900932869675</c:v>
                </c:pt>
                <c:pt idx="6706">
                  <c:v>1.1291535600935294</c:v>
                </c:pt>
                <c:pt idx="6707">
                  <c:v>1.1284031126162162</c:v>
                </c:pt>
                <c:pt idx="6708">
                  <c:v>1.1260136027961734</c:v>
                </c:pt>
                <c:pt idx="6709">
                  <c:v>1.1224582833472052</c:v>
                </c:pt>
                <c:pt idx="6710">
                  <c:v>1.1183896077031137</c:v>
                </c:pt>
                <c:pt idx="6711">
                  <c:v>1.1155530780696392</c:v>
                </c:pt>
                <c:pt idx="6712">
                  <c:v>1.1154248279844738</c:v>
                </c:pt>
                <c:pt idx="6713">
                  <c:v>1.1134311532826624</c:v>
                </c:pt>
                <c:pt idx="6714">
                  <c:v>1.1109815211431493</c:v>
                </c:pt>
                <c:pt idx="6715">
                  <c:v>1.1095417807262336</c:v>
                </c:pt>
                <c:pt idx="6716">
                  <c:v>1.1070463818971039</c:v>
                </c:pt>
                <c:pt idx="6717">
                  <c:v>1.104952471581051</c:v>
                </c:pt>
                <c:pt idx="6718">
                  <c:v>1.1029160036664396</c:v>
                </c:pt>
                <c:pt idx="6719">
                  <c:v>1.1015396673632014</c:v>
                </c:pt>
                <c:pt idx="6720">
                  <c:v>1.0963657352874971</c:v>
                </c:pt>
                <c:pt idx="6721">
                  <c:v>1.0920878056318262</c:v>
                </c:pt>
                <c:pt idx="6722">
                  <c:v>1.0894030116587543</c:v>
                </c:pt>
                <c:pt idx="6723">
                  <c:v>1.086011170708387</c:v>
                </c:pt>
                <c:pt idx="6724">
                  <c:v>1.0851338150749934</c:v>
                </c:pt>
                <c:pt idx="6725">
                  <c:v>1.0857537461348477</c:v>
                </c:pt>
                <c:pt idx="6726">
                  <c:v>1.0865083009534295</c:v>
                </c:pt>
                <c:pt idx="6727">
                  <c:v>1.0861645140506586</c:v>
                </c:pt>
                <c:pt idx="6728">
                  <c:v>1.0844348471971492</c:v>
                </c:pt>
                <c:pt idx="6729">
                  <c:v>1.0836720430270563</c:v>
                </c:pt>
                <c:pt idx="6730">
                  <c:v>1.0822771669164422</c:v>
                </c:pt>
                <c:pt idx="6731">
                  <c:v>1.0812145020068309</c:v>
                </c:pt>
                <c:pt idx="6732">
                  <c:v>1.0824011174387809</c:v>
                </c:pt>
                <c:pt idx="6733">
                  <c:v>1.0859004963803487</c:v>
                </c:pt>
                <c:pt idx="6734">
                  <c:v>1.0892064822705403</c:v>
                </c:pt>
                <c:pt idx="6735">
                  <c:v>1.0896157634755528</c:v>
                </c:pt>
                <c:pt idx="6736">
                  <c:v>1.0886152017233865</c:v>
                </c:pt>
                <c:pt idx="6737">
                  <c:v>1.0875636564784408</c:v>
                </c:pt>
                <c:pt idx="6738">
                  <c:v>1.0944574986897595</c:v>
                </c:pt>
                <c:pt idx="6739">
                  <c:v>1.4850117488207837</c:v>
                </c:pt>
                <c:pt idx="6740">
                  <c:v>1.7539628320771696</c:v>
                </c:pt>
                <c:pt idx="6741">
                  <c:v>1.8723286282734128</c:v>
                </c:pt>
                <c:pt idx="6742">
                  <c:v>1.8990517225656542</c:v>
                </c:pt>
                <c:pt idx="6743">
                  <c:v>1.8642000452439527</c:v>
                </c:pt>
                <c:pt idx="6744">
                  <c:v>1.8120658167470849</c:v>
                </c:pt>
                <c:pt idx="6745">
                  <c:v>1.7525362585771309</c:v>
                </c:pt>
                <c:pt idx="6746">
                  <c:v>1.6951512022282651</c:v>
                </c:pt>
                <c:pt idx="6747">
                  <c:v>1.6407094820465331</c:v>
                </c:pt>
                <c:pt idx="6748">
                  <c:v>1.5903620477537941</c:v>
                </c:pt>
                <c:pt idx="6749">
                  <c:v>1.5438502541151491</c:v>
                </c:pt>
                <c:pt idx="6750">
                  <c:v>1.5002257257607767</c:v>
                </c:pt>
                <c:pt idx="6751">
                  <c:v>1.4587921610848518</c:v>
                </c:pt>
                <c:pt idx="6752">
                  <c:v>1.4218717838597807</c:v>
                </c:pt>
                <c:pt idx="6753">
                  <c:v>1.3880133122412985</c:v>
                </c:pt>
                <c:pt idx="6754">
                  <c:v>1.3573242468841771</c:v>
                </c:pt>
                <c:pt idx="6755">
                  <c:v>1.3296392401595638</c:v>
                </c:pt>
                <c:pt idx="6756">
                  <c:v>1.3045931549688881</c:v>
                </c:pt>
                <c:pt idx="6757">
                  <c:v>1.2822244850479354</c:v>
                </c:pt>
                <c:pt idx="6758">
                  <c:v>1.2622008268279963</c:v>
                </c:pt>
                <c:pt idx="6759">
                  <c:v>1.2439201686967432</c:v>
                </c:pt>
                <c:pt idx="6760">
                  <c:v>1.2275539624680849</c:v>
                </c:pt>
                <c:pt idx="6761">
                  <c:v>1.212673246543303</c:v>
                </c:pt>
                <c:pt idx="6762">
                  <c:v>1.2000601027437965</c:v>
                </c:pt>
                <c:pt idx="6763">
                  <c:v>1.1892965929341877</c:v>
                </c:pt>
                <c:pt idx="6764">
                  <c:v>1.1787606571353928</c:v>
                </c:pt>
                <c:pt idx="6765">
                  <c:v>1.1685437379888357</c:v>
                </c:pt>
                <c:pt idx="6766">
                  <c:v>1.1586189120074122</c:v>
                </c:pt>
                <c:pt idx="6767">
                  <c:v>1.1501151433935068</c:v>
                </c:pt>
                <c:pt idx="6768">
                  <c:v>1.1430646436495453</c:v>
                </c:pt>
                <c:pt idx="6769">
                  <c:v>1.1369353319752198</c:v>
                </c:pt>
                <c:pt idx="6770">
                  <c:v>1.1324624529270799</c:v>
                </c:pt>
                <c:pt idx="6771">
                  <c:v>1.1289843325909554</c:v>
                </c:pt>
                <c:pt idx="6772">
                  <c:v>1.1264925292877481</c:v>
                </c:pt>
                <c:pt idx="6773">
                  <c:v>1.1251589627180123</c:v>
                </c:pt>
                <c:pt idx="6774">
                  <c:v>1.1347833422622282</c:v>
                </c:pt>
                <c:pt idx="6775">
                  <c:v>1.1434452838520224</c:v>
                </c:pt>
                <c:pt idx="6776">
                  <c:v>1.1512410312828372</c:v>
                </c:pt>
                <c:pt idx="6777">
                  <c:v>1.1582572039705705</c:v>
                </c:pt>
                <c:pt idx="6778">
                  <c:v>1.1645717593895306</c:v>
                </c:pt>
                <c:pt idx="6779">
                  <c:v>1.1702548592665947</c:v>
                </c:pt>
                <c:pt idx="6780">
                  <c:v>1.1753696491559522</c:v>
                </c:pt>
                <c:pt idx="6781">
                  <c:v>1.179972960056374</c:v>
                </c:pt>
                <c:pt idx="6782">
                  <c:v>1.1841159398667536</c:v>
                </c:pt>
                <c:pt idx="6783">
                  <c:v>1.1878446216960954</c:v>
                </c:pt>
                <c:pt idx="6784">
                  <c:v>1.191200435342503</c:v>
                </c:pt>
                <c:pt idx="6785">
                  <c:v>1.1942206676242697</c:v>
                </c:pt>
                <c:pt idx="6786">
                  <c:v>1.1969388766778599</c:v>
                </c:pt>
                <c:pt idx="6787">
                  <c:v>1.199385264826091</c:v>
                </c:pt>
                <c:pt idx="6788">
                  <c:v>1.2015870141594989</c:v>
                </c:pt>
                <c:pt idx="6789">
                  <c:v>1.2035685885595662</c:v>
                </c:pt>
                <c:pt idx="6790">
                  <c:v>1.2053520055196267</c:v>
                </c:pt>
                <c:pt idx="6791">
                  <c:v>1.2069570807836811</c:v>
                </c:pt>
                <c:pt idx="6792">
                  <c:v>1.20840164852133</c:v>
                </c:pt>
                <c:pt idx="6793">
                  <c:v>1.2097017594852142</c:v>
                </c:pt>
                <c:pt idx="6794">
                  <c:v>1.2108718593527099</c:v>
                </c:pt>
                <c:pt idx="6795">
                  <c:v>1.2119249492334561</c:v>
                </c:pt>
                <c:pt idx="6796">
                  <c:v>1.2128727301261275</c:v>
                </c:pt>
                <c:pt idx="6797">
                  <c:v>1.2137257329295319</c:v>
                </c:pt>
                <c:pt idx="6798">
                  <c:v>1.2144934354525958</c:v>
                </c:pt>
                <c:pt idx="6799">
                  <c:v>1.2151843677233534</c:v>
                </c:pt>
                <c:pt idx="6800">
                  <c:v>1.2158062067670352</c:v>
                </c:pt>
                <c:pt idx="6801">
                  <c:v>1.2163658619063489</c:v>
                </c:pt>
                <c:pt idx="6802">
                  <c:v>1.2168695515317312</c:v>
                </c:pt>
                <c:pt idx="6803">
                  <c:v>1.217322872194575</c:v>
                </c:pt>
                <c:pt idx="6804">
                  <c:v>1.2177308607911346</c:v>
                </c:pt>
                <c:pt idx="6805">
                  <c:v>1.2180980505280381</c:v>
                </c:pt>
                <c:pt idx="6806">
                  <c:v>1.2184285212912513</c:v>
                </c:pt>
                <c:pt idx="6807">
                  <c:v>1.2187259449781433</c:v>
                </c:pt>
                <c:pt idx="6808">
                  <c:v>1.2189936262963461</c:v>
                </c:pt>
                <c:pt idx="6809">
                  <c:v>1.2192345394827286</c:v>
                </c:pt>
                <c:pt idx="6810">
                  <c:v>1.2194513613504729</c:v>
                </c:pt>
                <c:pt idx="6811">
                  <c:v>1.2196465010314428</c:v>
                </c:pt>
                <c:pt idx="6812">
                  <c:v>1.2198221267443157</c:v>
                </c:pt>
                <c:pt idx="6813">
                  <c:v>1.2199801898859013</c:v>
                </c:pt>
                <c:pt idx="6814">
                  <c:v>1.2201224467133283</c:v>
                </c:pt>
                <c:pt idx="6815">
                  <c:v>1.2202504778580125</c:v>
                </c:pt>
                <c:pt idx="6816">
                  <c:v>1.2203657058882285</c:v>
                </c:pt>
                <c:pt idx="6817">
                  <c:v>1.2068096084680682</c:v>
                </c:pt>
                <c:pt idx="6818">
                  <c:v>1.1950656969159303</c:v>
                </c:pt>
                <c:pt idx="6819">
                  <c:v>1.1845833610275958</c:v>
                </c:pt>
                <c:pt idx="6820">
                  <c:v>1.1758492514117163</c:v>
                </c:pt>
                <c:pt idx="6821">
                  <c:v>1.167288560073803</c:v>
                </c:pt>
                <c:pt idx="6822">
                  <c:v>1.1583912431451444</c:v>
                </c:pt>
                <c:pt idx="6823">
                  <c:v>1.1503405339190931</c:v>
                </c:pt>
                <c:pt idx="6824">
                  <c:v>1.143613523719756</c:v>
                </c:pt>
                <c:pt idx="6825">
                  <c:v>1.1385821007798471</c:v>
                </c:pt>
                <c:pt idx="6826">
                  <c:v>1.1344042362749156</c:v>
                </c:pt>
                <c:pt idx="6827">
                  <c:v>1.1299008619420929</c:v>
                </c:pt>
                <c:pt idx="6828">
                  <c:v>1.1258914085783966</c:v>
                </c:pt>
                <c:pt idx="6829">
                  <c:v>1.1216959912151809</c:v>
                </c:pt>
                <c:pt idx="6830">
                  <c:v>1.1173148071821259</c:v>
                </c:pt>
                <c:pt idx="6831">
                  <c:v>1.1145857576007503</c:v>
                </c:pt>
                <c:pt idx="6832">
                  <c:v>1.1153145255978691</c:v>
                </c:pt>
                <c:pt idx="6833">
                  <c:v>1.1166004283061175</c:v>
                </c:pt>
                <c:pt idx="6834">
                  <c:v>1.1152366639863565</c:v>
                </c:pt>
                <c:pt idx="6835">
                  <c:v>1.1128899722119305</c:v>
                </c:pt>
                <c:pt idx="6836">
                  <c:v>1.1095619895861266</c:v>
                </c:pt>
                <c:pt idx="6837">
                  <c:v>1.1089461964746481</c:v>
                </c:pt>
                <c:pt idx="6838">
                  <c:v>1.1072722309765655</c:v>
                </c:pt>
                <c:pt idx="6839">
                  <c:v>1.1077049613155274</c:v>
                </c:pt>
                <c:pt idx="6840">
                  <c:v>1.108830500712201</c:v>
                </c:pt>
                <c:pt idx="6841">
                  <c:v>1.1255818836899263</c:v>
                </c:pt>
                <c:pt idx="6842">
                  <c:v>1.1934586202372448</c:v>
                </c:pt>
                <c:pt idx="6843">
                  <c:v>1.1966200050382703</c:v>
                </c:pt>
                <c:pt idx="6844">
                  <c:v>1.19398096817696</c:v>
                </c:pt>
                <c:pt idx="6845">
                  <c:v>1.1917697818869217</c:v>
                </c:pt>
                <c:pt idx="6846">
                  <c:v>1.1924822678233211</c:v>
                </c:pt>
                <c:pt idx="6847">
                  <c:v>1.1910554725502613</c:v>
                </c:pt>
                <c:pt idx="6848">
                  <c:v>1.1900780911082327</c:v>
                </c:pt>
                <c:pt idx="6849">
                  <c:v>1.1881166525732698</c:v>
                </c:pt>
                <c:pt idx="6850">
                  <c:v>1.3474020463539602</c:v>
                </c:pt>
                <c:pt idx="6851">
                  <c:v>1.3351935924429874</c:v>
                </c:pt>
                <c:pt idx="6852">
                  <c:v>1.6096346638438477</c:v>
                </c:pt>
                <c:pt idx="6853">
                  <c:v>1.948671197459463</c:v>
                </c:pt>
                <c:pt idx="6854">
                  <c:v>2.2538040777135171</c:v>
                </c:pt>
                <c:pt idx="6855">
                  <c:v>2.5284236699421654</c:v>
                </c:pt>
                <c:pt idx="6856">
                  <c:v>2.7755813029479488</c:v>
                </c:pt>
                <c:pt idx="6857">
                  <c:v>2.9980231726531539</c:v>
                </c:pt>
                <c:pt idx="6858">
                  <c:v>3.1982208553878384</c:v>
                </c:pt>
                <c:pt idx="6859">
                  <c:v>3.3783987698490545</c:v>
                </c:pt>
                <c:pt idx="6860">
                  <c:v>3.5405588928641492</c:v>
                </c:pt>
                <c:pt idx="6861">
                  <c:v>3.6865030035777342</c:v>
                </c:pt>
                <c:pt idx="6862">
                  <c:v>3.8178527032199607</c:v>
                </c:pt>
                <c:pt idx="6863">
                  <c:v>3.9360674328979646</c:v>
                </c:pt>
                <c:pt idx="6864">
                  <c:v>4.0424606896081681</c:v>
                </c:pt>
                <c:pt idx="6865">
                  <c:v>4.1382146206473518</c:v>
                </c:pt>
                <c:pt idx="6866">
                  <c:v>4.2243931585826164</c:v>
                </c:pt>
                <c:pt idx="6867">
                  <c:v>4.3019538427243553</c:v>
                </c:pt>
                <c:pt idx="6868">
                  <c:v>4.3717584584519198</c:v>
                </c:pt>
                <c:pt idx="6869">
                  <c:v>4.4345826126067278</c:v>
                </c:pt>
                <c:pt idx="6870">
                  <c:v>4.4911243513460555</c:v>
                </c:pt>
                <c:pt idx="6871">
                  <c:v>4.5420119162114503</c:v>
                </c:pt>
                <c:pt idx="6872">
                  <c:v>4.5878107245903053</c:v>
                </c:pt>
                <c:pt idx="6873">
                  <c:v>4.6290296521312753</c:v>
                </c:pt>
                <c:pt idx="6874">
                  <c:v>4.6661266869181475</c:v>
                </c:pt>
                <c:pt idx="6875">
                  <c:v>4.6995140182263331</c:v>
                </c:pt>
                <c:pt idx="6876">
                  <c:v>4.7295626164037001</c:v>
                </c:pt>
                <c:pt idx="6877">
                  <c:v>4.7566063547633304</c:v>
                </c:pt>
                <c:pt idx="6878">
                  <c:v>4.7809457192869971</c:v>
                </c:pt>
                <c:pt idx="6879">
                  <c:v>4.8028511473582975</c:v>
                </c:pt>
                <c:pt idx="6880">
                  <c:v>4.8225660326224675</c:v>
                </c:pt>
                <c:pt idx="6881">
                  <c:v>4.8403094293602207</c:v>
                </c:pt>
                <c:pt idx="6882">
                  <c:v>4.8562784864241983</c:v>
                </c:pt>
                <c:pt idx="6883">
                  <c:v>4.8706506377817789</c:v>
                </c:pt>
                <c:pt idx="6884">
                  <c:v>4.8835855740036012</c:v>
                </c:pt>
                <c:pt idx="6885">
                  <c:v>4.8952270166032408</c:v>
                </c:pt>
                <c:pt idx="6886">
                  <c:v>4.9057043149429171</c:v>
                </c:pt>
                <c:pt idx="6887">
                  <c:v>4.9151338834486253</c:v>
                </c:pt>
                <c:pt idx="6888">
                  <c:v>4.923620495103763</c:v>
                </c:pt>
                <c:pt idx="6889">
                  <c:v>4.9312584455933868</c:v>
                </c:pt>
                <c:pt idx="6890">
                  <c:v>4.9381326010340478</c:v>
                </c:pt>
                <c:pt idx="6891">
                  <c:v>4.944319340930643</c:v>
                </c:pt>
                <c:pt idx="6892">
                  <c:v>4.9498874068375791</c:v>
                </c:pt>
                <c:pt idx="6893">
                  <c:v>4.954898666153821</c:v>
                </c:pt>
                <c:pt idx="6894">
                  <c:v>4.9594087995384388</c:v>
                </c:pt>
                <c:pt idx="6895">
                  <c:v>4.9634679195845948</c:v>
                </c:pt>
                <c:pt idx="6896">
                  <c:v>4.9671211276261351</c:v>
                </c:pt>
                <c:pt idx="6897">
                  <c:v>4.970409014863522</c:v>
                </c:pt>
                <c:pt idx="6898">
                  <c:v>4.9733681133771697</c:v>
                </c:pt>
                <c:pt idx="6899">
                  <c:v>4.9760313020394529</c:v>
                </c:pt>
                <c:pt idx="6900">
                  <c:v>4.9193952350142292</c:v>
                </c:pt>
                <c:pt idx="6901">
                  <c:v>4.926737271946136</c:v>
                </c:pt>
                <c:pt idx="6902">
                  <c:v>4.7087884317448188</c:v>
                </c:pt>
                <c:pt idx="6903">
                  <c:v>4.449906177796783</c:v>
                </c:pt>
                <c:pt idx="6904">
                  <c:v>4.1905854266260159</c:v>
                </c:pt>
                <c:pt idx="6905">
                  <c:v>4.2715268839634142</c:v>
                </c:pt>
                <c:pt idx="6906">
                  <c:v>4.3443741955670729</c:v>
                </c:pt>
                <c:pt idx="6907">
                  <c:v>4.4099367760103654</c:v>
                </c:pt>
                <c:pt idx="6908">
                  <c:v>4.468943098409329</c:v>
                </c:pt>
                <c:pt idx="6909">
                  <c:v>4.5220487885683962</c:v>
                </c:pt>
                <c:pt idx="6910">
                  <c:v>4.5698439097115564</c:v>
                </c:pt>
                <c:pt idx="6911">
                  <c:v>4.6128595187404011</c:v>
                </c:pt>
                <c:pt idx="6912">
                  <c:v>4.6515735668663609</c:v>
                </c:pt>
                <c:pt idx="6913">
                  <c:v>4.6046205590614431</c:v>
                </c:pt>
                <c:pt idx="6914">
                  <c:v>4.3934867243803497</c:v>
                </c:pt>
                <c:pt idx="6915">
                  <c:v>4.4541380519423148</c:v>
                </c:pt>
                <c:pt idx="6916">
                  <c:v>4.2570571470571599</c:v>
                </c:pt>
                <c:pt idx="6917">
                  <c:v>4.0042266736856602</c:v>
                </c:pt>
                <c:pt idx="6918">
                  <c:v>3.7737652080645647</c:v>
                </c:pt>
                <c:pt idx="6919">
                  <c:v>3.5754933218747</c:v>
                </c:pt>
                <c:pt idx="6920">
                  <c:v>3.7179439896872299</c:v>
                </c:pt>
                <c:pt idx="6921">
                  <c:v>3.4946473970548921</c:v>
                </c:pt>
                <c:pt idx="6922">
                  <c:v>3.393316970783574</c:v>
                </c:pt>
                <c:pt idx="6923">
                  <c:v>3.2343841152450024</c:v>
                </c:pt>
                <c:pt idx="6924">
                  <c:v>3.0543933574084758</c:v>
                </c:pt>
                <c:pt idx="6925">
                  <c:v>2.9050030412508954</c:v>
                </c:pt>
                <c:pt idx="6926">
                  <c:v>2.7530442740130847</c:v>
                </c:pt>
                <c:pt idx="6927">
                  <c:v>2.9777398466117764</c:v>
                </c:pt>
                <c:pt idx="6928">
                  <c:v>3.1799658619505986</c:v>
                </c:pt>
                <c:pt idx="6929">
                  <c:v>3.2381878112555298</c:v>
                </c:pt>
                <c:pt idx="6930">
                  <c:v>3.065957617017034</c:v>
                </c:pt>
                <c:pt idx="6931">
                  <c:v>2.9878239219012537</c:v>
                </c:pt>
                <c:pt idx="6932">
                  <c:v>3.1890415297111283</c:v>
                </c:pt>
                <c:pt idx="6933">
                  <c:v>3.3701373767400153</c:v>
                </c:pt>
                <c:pt idx="6934">
                  <c:v>3.5331236390660137</c:v>
                </c:pt>
                <c:pt idx="6935">
                  <c:v>3.6798112751594125</c:v>
                </c:pt>
                <c:pt idx="6936">
                  <c:v>3.8118301476434713</c:v>
                </c:pt>
                <c:pt idx="6937">
                  <c:v>3.9306471328791242</c:v>
                </c:pt>
                <c:pt idx="6938">
                  <c:v>4.037582419591212</c:v>
                </c:pt>
                <c:pt idx="6939">
                  <c:v>4.133824177632091</c:v>
                </c:pt>
                <c:pt idx="6940">
                  <c:v>4.2204417598688817</c:v>
                </c:pt>
                <c:pt idx="6941">
                  <c:v>4.298397583881993</c:v>
                </c:pt>
                <c:pt idx="6942">
                  <c:v>4.3685578254937933</c:v>
                </c:pt>
                <c:pt idx="6943">
                  <c:v>4.4317020429444138</c:v>
                </c:pt>
                <c:pt idx="6944">
                  <c:v>4.4885318386499726</c:v>
                </c:pt>
                <c:pt idx="6945">
                  <c:v>4.5396786547849759</c:v>
                </c:pt>
                <c:pt idx="6946">
                  <c:v>4.5857107893064786</c:v>
                </c:pt>
                <c:pt idx="6947">
                  <c:v>4.6271397103758307</c:v>
                </c:pt>
                <c:pt idx="6948">
                  <c:v>4.664425739338248</c:v>
                </c:pt>
                <c:pt idx="6949">
                  <c:v>4.6979831654044233</c:v>
                </c:pt>
                <c:pt idx="6950">
                  <c:v>4.7281848488639815</c:v>
                </c:pt>
                <c:pt idx="6951">
                  <c:v>4.7553663639775836</c:v>
                </c:pt>
                <c:pt idx="6952">
                  <c:v>4.7676612893614605</c:v>
                </c:pt>
                <c:pt idx="6953">
                  <c:v>4.5374958004167301</c:v>
                </c:pt>
                <c:pt idx="6954">
                  <c:v>4.2612106488702395</c:v>
                </c:pt>
                <c:pt idx="6955">
                  <c:v>3.987377084639204</c:v>
                </c:pt>
                <c:pt idx="6956">
                  <c:v>3.7291341352316429</c:v>
                </c:pt>
                <c:pt idx="6957">
                  <c:v>3.495122935268157</c:v>
                </c:pt>
                <c:pt idx="6958">
                  <c:v>3.2844017779670298</c:v>
                </c:pt>
                <c:pt idx="6959">
                  <c:v>3.0913259710329153</c:v>
                </c:pt>
                <c:pt idx="6960">
                  <c:v>2.9118863825962009</c:v>
                </c:pt>
                <c:pt idx="6961">
                  <c:v>2.7482301106712166</c:v>
                </c:pt>
                <c:pt idx="6962">
                  <c:v>2.5985892883318797</c:v>
                </c:pt>
                <c:pt idx="6963">
                  <c:v>2.4623204275209716</c:v>
                </c:pt>
                <c:pt idx="6964">
                  <c:v>2.3482162574351229</c:v>
                </c:pt>
                <c:pt idx="6965">
                  <c:v>2.2497371431048285</c:v>
                </c:pt>
                <c:pt idx="6966">
                  <c:v>2.1553413552303917</c:v>
                </c:pt>
                <c:pt idx="6967">
                  <c:v>2.0689050105845461</c:v>
                </c:pt>
                <c:pt idx="6968">
                  <c:v>1.9870465697225372</c:v>
                </c:pt>
                <c:pt idx="6969">
                  <c:v>1.9108736634747068</c:v>
                </c:pt>
                <c:pt idx="6970">
                  <c:v>1.840300810184559</c:v>
                </c:pt>
                <c:pt idx="6971">
                  <c:v>1.7787289828913964</c:v>
                </c:pt>
                <c:pt idx="6972">
                  <c:v>1.7199092529286399</c:v>
                </c:pt>
                <c:pt idx="6973">
                  <c:v>1.6678557571389536</c:v>
                </c:pt>
                <c:pt idx="6974">
                  <c:v>1.6217776720441537</c:v>
                </c:pt>
                <c:pt idx="6975">
                  <c:v>1.5793695394254603</c:v>
                </c:pt>
                <c:pt idx="6976">
                  <c:v>1.5394426821744986</c:v>
                </c:pt>
                <c:pt idx="6977">
                  <c:v>1.5014960933865407</c:v>
                </c:pt>
                <c:pt idx="6978">
                  <c:v>1.4690030809641839</c:v>
                </c:pt>
                <c:pt idx="6979">
                  <c:v>1.4400420847389046</c:v>
                </c:pt>
                <c:pt idx="6980">
                  <c:v>1.41516249792625</c:v>
                </c:pt>
                <c:pt idx="6981">
                  <c:v>1.3924853135074857</c:v>
                </c:pt>
                <c:pt idx="6982">
                  <c:v>1.3710582136660094</c:v>
                </c:pt>
                <c:pt idx="6983">
                  <c:v>1.351209636071246</c:v>
                </c:pt>
                <c:pt idx="6984">
                  <c:v>1.3315308971901127</c:v>
                </c:pt>
                <c:pt idx="6985">
                  <c:v>1.3147007355385936</c:v>
                </c:pt>
                <c:pt idx="6986">
                  <c:v>1.298857742115175</c:v>
                </c:pt>
                <c:pt idx="6987">
                  <c:v>1.2844834787482418</c:v>
                </c:pt>
                <c:pt idx="6988">
                  <c:v>1.2720792186557333</c:v>
                </c:pt>
                <c:pt idx="6989">
                  <c:v>1.2601520154821382</c:v>
                </c:pt>
                <c:pt idx="6990">
                  <c:v>1.2476331081134868</c:v>
                </c:pt>
                <c:pt idx="6991">
                  <c:v>1.2317632804908913</c:v>
                </c:pt>
                <c:pt idx="6992">
                  <c:v>1.2187509548000046</c:v>
                </c:pt>
                <c:pt idx="6993">
                  <c:v>1.2099190750837843</c:v>
                </c:pt>
                <c:pt idx="6994">
                  <c:v>1.2275241321622403</c:v>
                </c:pt>
                <c:pt idx="6995">
                  <c:v>1.2616970644614287</c:v>
                </c:pt>
                <c:pt idx="6996">
                  <c:v>1.3033604836545922</c:v>
                </c:pt>
                <c:pt idx="6997">
                  <c:v>1.3351498476305166</c:v>
                </c:pt>
                <c:pt idx="6998">
                  <c:v>1.3424108926188751</c:v>
                </c:pt>
                <c:pt idx="6999">
                  <c:v>1.3554254524843012</c:v>
                </c:pt>
                <c:pt idx="7000">
                  <c:v>1.3657608386790829</c:v>
                </c:pt>
                <c:pt idx="7001">
                  <c:v>1.3679203856841835</c:v>
                </c:pt>
                <c:pt idx="7002">
                  <c:v>1.3730067234620651</c:v>
                </c:pt>
                <c:pt idx="7003">
                  <c:v>1.3975722702073905</c:v>
                </c:pt>
                <c:pt idx="7004">
                  <c:v>1.3896525540481317</c:v>
                </c:pt>
                <c:pt idx="7005">
                  <c:v>1.3791412116023334</c:v>
                </c:pt>
                <c:pt idx="7006">
                  <c:v>1.3792155680378246</c:v>
                </c:pt>
                <c:pt idx="7007">
                  <c:v>1.4386817844570872</c:v>
                </c:pt>
                <c:pt idx="7008">
                  <c:v>1.4357023016469346</c:v>
                </c:pt>
                <c:pt idx="7009">
                  <c:v>1.4315631175989429</c:v>
                </c:pt>
                <c:pt idx="7010">
                  <c:v>1.5534175014553802</c:v>
                </c:pt>
                <c:pt idx="7011">
                  <c:v>1.527509633172266</c:v>
                </c:pt>
                <c:pt idx="7012">
                  <c:v>1.4997657261399202</c:v>
                </c:pt>
                <c:pt idx="7013">
                  <c:v>1.4796119200692974</c:v>
                </c:pt>
                <c:pt idx="7014">
                  <c:v>1.4544769081624542</c:v>
                </c:pt>
                <c:pt idx="7015">
                  <c:v>1.4963776549939349</c:v>
                </c:pt>
                <c:pt idx="7016">
                  <c:v>1.5534609159433075</c:v>
                </c:pt>
                <c:pt idx="7017">
                  <c:v>1.6347619679145362</c:v>
                </c:pt>
                <c:pt idx="7018">
                  <c:v>1.7704432697564492</c:v>
                </c:pt>
                <c:pt idx="7019">
                  <c:v>1.7341186733808949</c:v>
                </c:pt>
                <c:pt idx="7020">
                  <c:v>2.0607068060428055</c:v>
                </c:pt>
                <c:pt idx="7021">
                  <c:v>2.3546361254385251</c:v>
                </c:pt>
                <c:pt idx="7022">
                  <c:v>2.4072329145131559</c:v>
                </c:pt>
                <c:pt idx="7023">
                  <c:v>2.3821840927231559</c:v>
                </c:pt>
                <c:pt idx="7024">
                  <c:v>2.3407621807116166</c:v>
                </c:pt>
                <c:pt idx="7025">
                  <c:v>2.606685962640455</c:v>
                </c:pt>
                <c:pt idx="7026">
                  <c:v>2.8460173663764095</c:v>
                </c:pt>
                <c:pt idx="7027">
                  <c:v>3.0614156297387685</c:v>
                </c:pt>
                <c:pt idx="7028">
                  <c:v>3.2552740667648918</c:v>
                </c:pt>
                <c:pt idx="7029">
                  <c:v>3.2332431927689802</c:v>
                </c:pt>
                <c:pt idx="7030">
                  <c:v>3.1745058910282764</c:v>
                </c:pt>
                <c:pt idx="7031">
                  <c:v>3.0817112665681479</c:v>
                </c:pt>
                <c:pt idx="7032">
                  <c:v>3.1980648381402754</c:v>
                </c:pt>
                <c:pt idx="7033">
                  <c:v>3.3782583543262481</c:v>
                </c:pt>
                <c:pt idx="7034">
                  <c:v>3.5404325188936232</c:v>
                </c:pt>
                <c:pt idx="7035">
                  <c:v>3.6863892670042611</c:v>
                </c:pt>
                <c:pt idx="7036">
                  <c:v>3.8177503403038351</c:v>
                </c:pt>
                <c:pt idx="7037">
                  <c:v>3.9359753062734515</c:v>
                </c:pt>
                <c:pt idx="7038">
                  <c:v>3.8746551835456593</c:v>
                </c:pt>
                <c:pt idx="7039">
                  <c:v>3.8430613343554336</c:v>
                </c:pt>
                <c:pt idx="7040">
                  <c:v>3.7949094690680911</c:v>
                </c:pt>
                <c:pt idx="7041">
                  <c:v>3.9154185221612821</c:v>
                </c:pt>
                <c:pt idx="7042">
                  <c:v>3.9220829593081761</c:v>
                </c:pt>
                <c:pt idx="7043">
                  <c:v>3.7919337987934862</c:v>
                </c:pt>
                <c:pt idx="7044">
                  <c:v>3.6305388889810657</c:v>
                </c:pt>
                <c:pt idx="7045">
                  <c:v>3.4718219171928375</c:v>
                </c:pt>
                <c:pt idx="7046">
                  <c:v>3.3031007426120933</c:v>
                </c:pt>
                <c:pt idx="7047">
                  <c:v>3.1343657903140629</c:v>
                </c:pt>
                <c:pt idx="7048">
                  <c:v>2.9821170179174294</c:v>
                </c:pt>
                <c:pt idx="7049">
                  <c:v>2.8335360052920451</c:v>
                </c:pt>
                <c:pt idx="7050">
                  <c:v>2.7017406769640897</c:v>
                </c:pt>
                <c:pt idx="7051">
                  <c:v>2.5823086725465205</c:v>
                </c:pt>
                <c:pt idx="7052">
                  <c:v>2.4701016876298083</c:v>
                </c:pt>
                <c:pt idx="7053">
                  <c:v>2.3653108122531661</c:v>
                </c:pt>
                <c:pt idx="7054">
                  <c:v>2.2672104790070904</c:v>
                </c:pt>
                <c:pt idx="7055">
                  <c:v>2.1766139689267132</c:v>
                </c:pt>
                <c:pt idx="7056">
                  <c:v>2.0876379102566354</c:v>
                </c:pt>
                <c:pt idx="7057">
                  <c:v>2.006355482820303</c:v>
                </c:pt>
                <c:pt idx="7058">
                  <c:v>1.9258734458298234</c:v>
                </c:pt>
                <c:pt idx="7059">
                  <c:v>1.8501687215558282</c:v>
                </c:pt>
                <c:pt idx="7060">
                  <c:v>1.7800872441810076</c:v>
                </c:pt>
                <c:pt idx="7061">
                  <c:v>1.7154613743775255</c:v>
                </c:pt>
                <c:pt idx="7062">
                  <c:v>1.6565972925775008</c:v>
                </c:pt>
                <c:pt idx="7063">
                  <c:v>1.6057810465542086</c:v>
                </c:pt>
                <c:pt idx="7064">
                  <c:v>1.559931639052617</c:v>
                </c:pt>
                <c:pt idx="7065">
                  <c:v>1.5187360301747732</c:v>
                </c:pt>
                <c:pt idx="7066">
                  <c:v>1.4812245792650918</c:v>
                </c:pt>
                <c:pt idx="7067">
                  <c:v>1.4460549386939363</c:v>
                </c:pt>
                <c:pt idx="7068">
                  <c:v>1.4152184572411157</c:v>
                </c:pt>
                <c:pt idx="7069">
                  <c:v>1.392037599510966</c:v>
                </c:pt>
                <c:pt idx="7070">
                  <c:v>1.3661486848665521</c:v>
                </c:pt>
                <c:pt idx="7071">
                  <c:v>1.3445381930900366</c:v>
                </c:pt>
                <c:pt idx="7072">
                  <c:v>1.3250887504911728</c:v>
                </c:pt>
                <c:pt idx="7073">
                  <c:v>1.3071022466900311</c:v>
                </c:pt>
                <c:pt idx="7074">
                  <c:v>1.2919728605683498</c:v>
                </c:pt>
                <c:pt idx="7075">
                  <c:v>1.2784489147254079</c:v>
                </c:pt>
                <c:pt idx="7076">
                  <c:v>1.2665089416481765</c:v>
                </c:pt>
                <c:pt idx="7077">
                  <c:v>1.2578209495758157</c:v>
                </c:pt>
                <c:pt idx="7078">
                  <c:v>1.260672728998993</c:v>
                </c:pt>
                <c:pt idx="7079">
                  <c:v>1.2561365547480667</c:v>
                </c:pt>
                <c:pt idx="7080">
                  <c:v>1.2467063235460885</c:v>
                </c:pt>
                <c:pt idx="7081">
                  <c:v>1.2358047036080528</c:v>
                </c:pt>
                <c:pt idx="7082">
                  <c:v>1.2255390785539302</c:v>
                </c:pt>
                <c:pt idx="7083">
                  <c:v>1.2205711948306373</c:v>
                </c:pt>
                <c:pt idx="7084">
                  <c:v>1.2083480809413456</c:v>
                </c:pt>
                <c:pt idx="7085">
                  <c:v>1.2013505671537525</c:v>
                </c:pt>
                <c:pt idx="7086">
                  <c:v>1.1945303557450599</c:v>
                </c:pt>
                <c:pt idx="7087">
                  <c:v>1.1876692662124158</c:v>
                </c:pt>
                <c:pt idx="7088">
                  <c:v>1.1836539847791612</c:v>
                </c:pt>
                <c:pt idx="7089">
                  <c:v>1.1864314070105753</c:v>
                </c:pt>
                <c:pt idx="7090">
                  <c:v>1.2002866154442426</c:v>
                </c:pt>
                <c:pt idx="7091">
                  <c:v>1.2088661040782072</c:v>
                </c:pt>
                <c:pt idx="7092">
                  <c:v>1.2133872132547587</c:v>
                </c:pt>
                <c:pt idx="7093">
                  <c:v>1.2093761111579096</c:v>
                </c:pt>
                <c:pt idx="7094">
                  <c:v>1.2007605494190283</c:v>
                </c:pt>
                <c:pt idx="7095">
                  <c:v>1.1922899781940108</c:v>
                </c:pt>
                <c:pt idx="7096">
                  <c:v>1.1849122664391143</c:v>
                </c:pt>
                <c:pt idx="7097">
                  <c:v>1.1782723258597074</c:v>
                </c:pt>
                <c:pt idx="7098">
                  <c:v>1.1703670012282401</c:v>
                </c:pt>
                <c:pt idx="7099">
                  <c:v>1.1633181819945932</c:v>
                </c:pt>
                <c:pt idx="7100">
                  <c:v>1.1566009208993575</c:v>
                </c:pt>
                <c:pt idx="7101">
                  <c:v>1.1572404946176038</c:v>
                </c:pt>
                <c:pt idx="7102">
                  <c:v>1.1683366262189419</c:v>
                </c:pt>
                <c:pt idx="7103">
                  <c:v>1.1749448124869664</c:v>
                </c:pt>
                <c:pt idx="7104">
                  <c:v>1.1816102231636398</c:v>
                </c:pt>
                <c:pt idx="7105">
                  <c:v>1.1852479622343313</c:v>
                </c:pt>
                <c:pt idx="7106">
                  <c:v>1.1956919236245991</c:v>
                </c:pt>
                <c:pt idx="7107">
                  <c:v>1.5761227312621393</c:v>
                </c:pt>
                <c:pt idx="7108">
                  <c:v>1.9185104581359254</c:v>
                </c:pt>
                <c:pt idx="7109">
                  <c:v>2.2266594123223329</c:v>
                </c:pt>
                <c:pt idx="7110">
                  <c:v>2.5039934710900997</c:v>
                </c:pt>
                <c:pt idx="7111">
                  <c:v>2.6493391720821444</c:v>
                </c:pt>
                <c:pt idx="7112">
                  <c:v>2.6606729169729015</c:v>
                </c:pt>
                <c:pt idx="7113">
                  <c:v>2.6168928133883096</c:v>
                </c:pt>
                <c:pt idx="7114">
                  <c:v>2.5493028907078661</c:v>
                </c:pt>
                <c:pt idx="7115">
                  <c:v>2.4731908979699972</c:v>
                </c:pt>
                <c:pt idx="7116">
                  <c:v>2.6760170030425816</c:v>
                </c:pt>
                <c:pt idx="7117">
                  <c:v>2.9084153027383235</c:v>
                </c:pt>
                <c:pt idx="7118">
                  <c:v>3.1175737724644912</c:v>
                </c:pt>
                <c:pt idx="7119">
                  <c:v>3.3058163952180419</c:v>
                </c:pt>
                <c:pt idx="7120">
                  <c:v>3.475234755696238</c:v>
                </c:pt>
                <c:pt idx="7121">
                  <c:v>3.627711280126614</c:v>
                </c:pt>
                <c:pt idx="7122">
                  <c:v>3.7649401521139527</c:v>
                </c:pt>
                <c:pt idx="7123">
                  <c:v>3.7461731584821054</c:v>
                </c:pt>
                <c:pt idx="7124">
                  <c:v>3.6229369606467694</c:v>
                </c:pt>
                <c:pt idx="7125">
                  <c:v>3.4672402956173332</c:v>
                </c:pt>
                <c:pt idx="7126">
                  <c:v>3.2943970971809473</c:v>
                </c:pt>
                <c:pt idx="7127">
                  <c:v>3.1210376199712244</c:v>
                </c:pt>
                <c:pt idx="7128">
                  <c:v>2.9499353096625742</c:v>
                </c:pt>
                <c:pt idx="7129">
                  <c:v>2.7836013824248007</c:v>
                </c:pt>
                <c:pt idx="7130">
                  <c:v>2.6265537836160306</c:v>
                </c:pt>
                <c:pt idx="7131">
                  <c:v>2.483237644332382</c:v>
                </c:pt>
                <c:pt idx="7132">
                  <c:v>2.3547314319215484</c:v>
                </c:pt>
                <c:pt idx="7133">
                  <c:v>2.2379073636315647</c:v>
                </c:pt>
                <c:pt idx="7134">
                  <c:v>2.1309758733908302</c:v>
                </c:pt>
                <c:pt idx="7135">
                  <c:v>2.0345740436982336</c:v>
                </c:pt>
                <c:pt idx="7136">
                  <c:v>1.9441598550921904</c:v>
                </c:pt>
                <c:pt idx="7137">
                  <c:v>1.8591394166560211</c:v>
                </c:pt>
                <c:pt idx="7138">
                  <c:v>1.7818362028640764</c:v>
                </c:pt>
                <c:pt idx="7139">
                  <c:v>1.7131137866740995</c:v>
                </c:pt>
                <c:pt idx="7140">
                  <c:v>1.6509575494193687</c:v>
                </c:pt>
                <c:pt idx="7141">
                  <c:v>1.594907835308081</c:v>
                </c:pt>
                <c:pt idx="7142">
                  <c:v>1.5451412782641529</c:v>
                </c:pt>
                <c:pt idx="7143">
                  <c:v>1.4997822918504167</c:v>
                </c:pt>
                <c:pt idx="7144">
                  <c:v>1.4587629015487893</c:v>
                </c:pt>
                <c:pt idx="7145">
                  <c:v>1.4242245631166834</c:v>
                </c:pt>
                <c:pt idx="7146">
                  <c:v>1.4001667653635532</c:v>
                </c:pt>
                <c:pt idx="7147">
                  <c:v>1.38134137635753</c:v>
                </c:pt>
                <c:pt idx="7148">
                  <c:v>1.3718925769443704</c:v>
                </c:pt>
                <c:pt idx="7149">
                  <c:v>1.3600859597983763</c:v>
                </c:pt>
                <c:pt idx="7150">
                  <c:v>1.3458030678681547</c:v>
                </c:pt>
                <c:pt idx="7151">
                  <c:v>1.3297295424868012</c:v>
                </c:pt>
                <c:pt idx="7152">
                  <c:v>1.3126151539372295</c:v>
                </c:pt>
                <c:pt idx="7153">
                  <c:v>1.2978395327599797</c:v>
                </c:pt>
                <c:pt idx="7154">
                  <c:v>1.2847046681618257</c:v>
                </c:pt>
                <c:pt idx="7155">
                  <c:v>1.2731869722698956</c:v>
                </c:pt>
                <c:pt idx="7156">
                  <c:v>1.2628444388605546</c:v>
                </c:pt>
                <c:pt idx="7157">
                  <c:v>1.2523722265147774</c:v>
                </c:pt>
                <c:pt idx="7158">
                  <c:v>1.2406767056414483</c:v>
                </c:pt>
                <c:pt idx="7159">
                  <c:v>1.2287739436093432</c:v>
                </c:pt>
                <c:pt idx="7160">
                  <c:v>1.2231303439164807</c:v>
                </c:pt>
                <c:pt idx="7161">
                  <c:v>1.2186151791040745</c:v>
                </c:pt>
                <c:pt idx="7162">
                  <c:v>1.2164993442477048</c:v>
                </c:pt>
                <c:pt idx="7163">
                  <c:v>1.213379894954971</c:v>
                </c:pt>
                <c:pt idx="7164">
                  <c:v>1.2086676666524085</c:v>
                </c:pt>
                <c:pt idx="7165">
                  <c:v>1.2000331276580487</c:v>
                </c:pt>
                <c:pt idx="7166">
                  <c:v>1.1901057212916417</c:v>
                </c:pt>
                <c:pt idx="7167">
                  <c:v>1.1824553707025027</c:v>
                </c:pt>
                <c:pt idx="7168">
                  <c:v>1.1767567519018525</c:v>
                </c:pt>
                <c:pt idx="7169">
                  <c:v>1.1752877399931734</c:v>
                </c:pt>
                <c:pt idx="7170">
                  <c:v>1.1733398045411778</c:v>
                </c:pt>
                <c:pt idx="7171">
                  <c:v>1.1693886787016787</c:v>
                </c:pt>
                <c:pt idx="7172">
                  <c:v>1.1638545853701576</c:v>
                </c:pt>
                <c:pt idx="7173">
                  <c:v>1.1586513144837951</c:v>
                </c:pt>
                <c:pt idx="7174">
                  <c:v>1.1551981260044695</c:v>
                </c:pt>
                <c:pt idx="7175">
                  <c:v>1.1539490123762639</c:v>
                </c:pt>
                <c:pt idx="7176">
                  <c:v>1.1549701347818488</c:v>
                </c:pt>
                <c:pt idx="7177">
                  <c:v>1.1622010797535691</c:v>
                </c:pt>
                <c:pt idx="7178">
                  <c:v>1.1689300394919651</c:v>
                </c:pt>
                <c:pt idx="7179">
                  <c:v>1.1723107604423972</c:v>
                </c:pt>
                <c:pt idx="7180">
                  <c:v>1.16524368675636</c:v>
                </c:pt>
                <c:pt idx="7181">
                  <c:v>1.1614690032386616</c:v>
                </c:pt>
                <c:pt idx="7182">
                  <c:v>1.158954674397402</c:v>
                </c:pt>
                <c:pt idx="7183">
                  <c:v>1.155876562225697</c:v>
                </c:pt>
                <c:pt idx="7184">
                  <c:v>1.1539442062728333</c:v>
                </c:pt>
                <c:pt idx="7185">
                  <c:v>1.1529119377533459</c:v>
                </c:pt>
                <c:pt idx="7186">
                  <c:v>1.1481599414144268</c:v>
                </c:pt>
                <c:pt idx="7187">
                  <c:v>1.1415210999636132</c:v>
                </c:pt>
                <c:pt idx="7188">
                  <c:v>1.1374669137495945</c:v>
                </c:pt>
                <c:pt idx="7189">
                  <c:v>1.1343257632305479</c:v>
                </c:pt>
                <c:pt idx="7190">
                  <c:v>1.1318976252952353</c:v>
                </c:pt>
                <c:pt idx="7191">
                  <c:v>1.1288498345265758</c:v>
                </c:pt>
                <c:pt idx="7192">
                  <c:v>1.1277714055709069</c:v>
                </c:pt>
                <c:pt idx="7193">
                  <c:v>1.1228473725571282</c:v>
                </c:pt>
                <c:pt idx="7194">
                  <c:v>1.1175991661492928</c:v>
                </c:pt>
                <c:pt idx="7195">
                  <c:v>1.1136707886130852</c:v>
                </c:pt>
                <c:pt idx="7196">
                  <c:v>1.1109361619433682</c:v>
                </c:pt>
                <c:pt idx="7197">
                  <c:v>1.108323018917694</c:v>
                </c:pt>
                <c:pt idx="7198">
                  <c:v>1.1059061214332666</c:v>
                </c:pt>
                <c:pt idx="7199">
                  <c:v>1.1038176807229905</c:v>
                </c:pt>
                <c:pt idx="7200">
                  <c:v>1.0997258040694109</c:v>
                </c:pt>
                <c:pt idx="7201">
                  <c:v>1.0984074045172938</c:v>
                </c:pt>
                <c:pt idx="7202">
                  <c:v>1.0995045197670774</c:v>
                </c:pt>
                <c:pt idx="7203">
                  <c:v>1.2719669682212225</c:v>
                </c:pt>
                <c:pt idx="7204">
                  <c:v>1.5916860606767742</c:v>
                </c:pt>
                <c:pt idx="7205">
                  <c:v>1.9325174546090969</c:v>
                </c:pt>
                <c:pt idx="7206">
                  <c:v>2.2392657091481869</c:v>
                </c:pt>
                <c:pt idx="7207">
                  <c:v>2.5153391382333683</c:v>
                </c:pt>
                <c:pt idx="7208">
                  <c:v>2.7638052244100315</c:v>
                </c:pt>
                <c:pt idx="7209">
                  <c:v>2.9874247019690285</c:v>
                </c:pt>
                <c:pt idx="7210">
                  <c:v>3.188682231772126</c:v>
                </c:pt>
                <c:pt idx="7211">
                  <c:v>3.3698140085949135</c:v>
                </c:pt>
                <c:pt idx="7212">
                  <c:v>3.5328326077354224</c:v>
                </c:pt>
                <c:pt idx="7213">
                  <c:v>3.6795493469618803</c:v>
                </c:pt>
                <c:pt idx="7214">
                  <c:v>3.8115944122656922</c:v>
                </c:pt>
                <c:pt idx="7215">
                  <c:v>3.8159461479967534</c:v>
                </c:pt>
                <c:pt idx="7216">
                  <c:v>3.934351533197078</c:v>
                </c:pt>
                <c:pt idx="7217">
                  <c:v>4.0409163798773697</c:v>
                </c:pt>
                <c:pt idx="7218">
                  <c:v>4.1368247418896331</c:v>
                </c:pt>
                <c:pt idx="7219">
                  <c:v>4.2231422677006698</c:v>
                </c:pt>
                <c:pt idx="7220">
                  <c:v>4.141312739340127</c:v>
                </c:pt>
                <c:pt idx="7221">
                  <c:v>4.2271814654061144</c:v>
                </c:pt>
                <c:pt idx="7222">
                  <c:v>4.304463318865503</c:v>
                </c:pt>
                <c:pt idx="7223">
                  <c:v>4.3144552070511848</c:v>
                </c:pt>
                <c:pt idx="7224">
                  <c:v>4.3361356652689276</c:v>
                </c:pt>
                <c:pt idx="7225">
                  <c:v>4.1353664444116154</c:v>
                </c:pt>
                <c:pt idx="7226">
                  <c:v>4.2218297999704539</c:v>
                </c:pt>
                <c:pt idx="7227">
                  <c:v>4.2996468199734093</c:v>
                </c:pt>
                <c:pt idx="7228">
                  <c:v>4.3696821379760689</c:v>
                </c:pt>
                <c:pt idx="7229">
                  <c:v>4.4327139241784614</c:v>
                </c:pt>
                <c:pt idx="7230">
                  <c:v>4.4894425317606155</c:v>
                </c:pt>
                <c:pt idx="7231">
                  <c:v>4.540498278584554</c:v>
                </c:pt>
                <c:pt idx="7232">
                  <c:v>4.586448450726099</c:v>
                </c:pt>
                <c:pt idx="7233">
                  <c:v>4.6278036056534892</c:v>
                </c:pt>
                <c:pt idx="7234">
                  <c:v>4.6650232450881406</c:v>
                </c:pt>
                <c:pt idx="7235">
                  <c:v>4.6985209205793268</c:v>
                </c:pt>
                <c:pt idx="7236">
                  <c:v>4.7286688285213945</c:v>
                </c:pt>
                <c:pt idx="7237">
                  <c:v>4.7558019456692548</c:v>
                </c:pt>
                <c:pt idx="7238">
                  <c:v>4.7802217511023297</c:v>
                </c:pt>
                <c:pt idx="7239">
                  <c:v>4.8021995759920966</c:v>
                </c:pt>
                <c:pt idx="7240">
                  <c:v>4.8219796183928869</c:v>
                </c:pt>
                <c:pt idx="7241">
                  <c:v>4.8397816565535985</c:v>
                </c:pt>
                <c:pt idx="7242">
                  <c:v>4.8558034908982384</c:v>
                </c:pt>
                <c:pt idx="7243">
                  <c:v>4.870223141808415</c:v>
                </c:pt>
                <c:pt idx="7244">
                  <c:v>4.883200827627574</c:v>
                </c:pt>
                <c:pt idx="7245">
                  <c:v>4.8948807448648166</c:v>
                </c:pt>
                <c:pt idx="7246">
                  <c:v>4.905392670378335</c:v>
                </c:pt>
                <c:pt idx="7247">
                  <c:v>4.9148534033405014</c:v>
                </c:pt>
                <c:pt idx="7248">
                  <c:v>4.9233680630064516</c:v>
                </c:pt>
                <c:pt idx="7249">
                  <c:v>4.9310312567058068</c:v>
                </c:pt>
                <c:pt idx="7250">
                  <c:v>4.9379281310352265</c:v>
                </c:pt>
                <c:pt idx="7251">
                  <c:v>4.9441353179317042</c:v>
                </c:pt>
                <c:pt idx="7252">
                  <c:v>4.9497217861385341</c:v>
                </c:pt>
                <c:pt idx="7253">
                  <c:v>4.9547496075246809</c:v>
                </c:pt>
                <c:pt idx="7254">
                  <c:v>4.9592746467722133</c:v>
                </c:pt>
                <c:pt idx="7255">
                  <c:v>4.9633471820949921</c:v>
                </c:pt>
                <c:pt idx="7256">
                  <c:v>4.9670124638854931</c:v>
                </c:pt>
                <c:pt idx="7257">
                  <c:v>4.9703112174969437</c:v>
                </c:pt>
                <c:pt idx="7258">
                  <c:v>4.9732800957472492</c:v>
                </c:pt>
                <c:pt idx="7259">
                  <c:v>4.9759520861725246</c:v>
                </c:pt>
                <c:pt idx="7260">
                  <c:v>4.9783568775552727</c:v>
                </c:pt>
                <c:pt idx="7261">
                  <c:v>4.9805211897997452</c:v>
                </c:pt>
                <c:pt idx="7262">
                  <c:v>4.9824690708197705</c:v>
                </c:pt>
                <c:pt idx="7263">
                  <c:v>4.9842221637377939</c:v>
                </c:pt>
                <c:pt idx="7264">
                  <c:v>4.9857999473640149</c:v>
                </c:pt>
                <c:pt idx="7265">
                  <c:v>4.9872199526276138</c:v>
                </c:pt>
                <c:pt idx="7266">
                  <c:v>4.9884979573648529</c:v>
                </c:pt>
                <c:pt idx="7267">
                  <c:v>4.9896481616283674</c:v>
                </c:pt>
                <c:pt idx="7268">
                  <c:v>4.9906833454655306</c:v>
                </c:pt>
                <c:pt idx="7269">
                  <c:v>4.9916150109189781</c:v>
                </c:pt>
                <c:pt idx="7270">
                  <c:v>4.9924535098270804</c:v>
                </c:pt>
                <c:pt idx="7271">
                  <c:v>4.9932081588443724</c:v>
                </c:pt>
                <c:pt idx="7272">
                  <c:v>4.9938873429599351</c:v>
                </c:pt>
                <c:pt idx="7273">
                  <c:v>4.9944986086639416</c:v>
                </c:pt>
                <c:pt idx="7274">
                  <c:v>4.9950487477975472</c:v>
                </c:pt>
                <c:pt idx="7275">
                  <c:v>4.9955438730177928</c:v>
                </c:pt>
                <c:pt idx="7276">
                  <c:v>4.9959894857160139</c:v>
                </c:pt>
                <c:pt idx="7277">
                  <c:v>4.9963905371444124</c:v>
                </c:pt>
                <c:pt idx="7278">
                  <c:v>4.9967514834299713</c:v>
                </c:pt>
                <c:pt idx="7279">
                  <c:v>4.997076335086974</c:v>
                </c:pt>
                <c:pt idx="7280">
                  <c:v>4.9973687015782771</c:v>
                </c:pt>
                <c:pt idx="7281">
                  <c:v>4.9976318314204491</c:v>
                </c:pt>
                <c:pt idx="7282">
                  <c:v>4.9978686482784047</c:v>
                </c:pt>
                <c:pt idx="7283">
                  <c:v>4.998081783450564</c:v>
                </c:pt>
                <c:pt idx="7284">
                  <c:v>4.9982736051055081</c:v>
                </c:pt>
                <c:pt idx="7285">
                  <c:v>4.9984462445949571</c:v>
                </c:pt>
                <c:pt idx="7286">
                  <c:v>4.9986016201354619</c:v>
                </c:pt>
                <c:pt idx="7287">
                  <c:v>4.9987414581219163</c:v>
                </c:pt>
                <c:pt idx="7288">
                  <c:v>4.9988673123097245</c:v>
                </c:pt>
                <c:pt idx="7289">
                  <c:v>4.9989805810787518</c:v>
                </c:pt>
                <c:pt idx="7290">
                  <c:v>4.9990825229708769</c:v>
                </c:pt>
                <c:pt idx="7291">
                  <c:v>4.9991742706737892</c:v>
                </c:pt>
                <c:pt idx="7292">
                  <c:v>4.9992568436064104</c:v>
                </c:pt>
                <c:pt idx="7293">
                  <c:v>4.9993311592457692</c:v>
                </c:pt>
                <c:pt idx="7294">
                  <c:v>4.9993980433211922</c:v>
                </c:pt>
                <c:pt idx="7295">
                  <c:v>4.9994582389890727</c:v>
                </c:pt>
                <c:pt idx="7296">
                  <c:v>4.999512415090166</c:v>
                </c:pt>
                <c:pt idx="7297">
                  <c:v>4.9995611735811494</c:v>
                </c:pt>
                <c:pt idx="7298">
                  <c:v>4.999605056223035</c:v>
                </c:pt>
                <c:pt idx="7299">
                  <c:v>4.9996445506007312</c:v>
                </c:pt>
                <c:pt idx="7300">
                  <c:v>4.9996800955406586</c:v>
                </c:pt>
                <c:pt idx="7301">
                  <c:v>4.9997120859865927</c:v>
                </c:pt>
                <c:pt idx="7302">
                  <c:v>4.9997408773879339</c:v>
                </c:pt>
                <c:pt idx="7303">
                  <c:v>4.9997667896491409</c:v>
                </c:pt>
                <c:pt idx="7304">
                  <c:v>4.9997901106842271</c:v>
                </c:pt>
                <c:pt idx="7305">
                  <c:v>4.9998110996158047</c:v>
                </c:pt>
                <c:pt idx="7306">
                  <c:v>4.9998299896542244</c:v>
                </c:pt>
                <c:pt idx="7307">
                  <c:v>4.9998469906888019</c:v>
                </c:pt>
                <c:pt idx="7308">
                  <c:v>4.9998622916199222</c:v>
                </c:pt>
                <c:pt idx="7309">
                  <c:v>4.9998760624579299</c:v>
                </c:pt>
                <c:pt idx="7310">
                  <c:v>4.9998884562121368</c:v>
                </c:pt>
                <c:pt idx="7311">
                  <c:v>4.9998996105909237</c:v>
                </c:pt>
                <c:pt idx="7312">
                  <c:v>4.9999096495318316</c:v>
                </c:pt>
                <c:pt idx="7313">
                  <c:v>4.999918684578649</c:v>
                </c:pt>
                <c:pt idx="7314">
                  <c:v>4.9999268161207846</c:v>
                </c:pt>
                <c:pt idx="7315">
                  <c:v>4.9999341345087061</c:v>
                </c:pt>
                <c:pt idx="7316">
                  <c:v>4.9999407210578353</c:v>
                </c:pt>
                <c:pt idx="7317">
                  <c:v>4.9999466489520517</c:v>
                </c:pt>
                <c:pt idx="7318">
                  <c:v>4.9999519840568469</c:v>
                </c:pt>
                <c:pt idx="7319">
                  <c:v>4.999956785651162</c:v>
                </c:pt>
                <c:pt idx="7320">
                  <c:v>4.9999611070860457</c:v>
                </c:pt>
                <c:pt idx="7321">
                  <c:v>4.9999649963774413</c:v>
                </c:pt>
                <c:pt idx="7322">
                  <c:v>4.9999684967396973</c:v>
                </c:pt>
                <c:pt idx="7323">
                  <c:v>4.9999716470657276</c:v>
                </c:pt>
                <c:pt idx="7324">
                  <c:v>4.9999744823591552</c:v>
                </c:pt>
                <c:pt idx="7325">
                  <c:v>4.9999770341232397</c:v>
                </c:pt>
                <c:pt idx="7326">
                  <c:v>4.9999793307109162</c:v>
                </c:pt>
                <c:pt idx="7327">
                  <c:v>4.9999813976398251</c:v>
                </c:pt>
                <c:pt idx="7328">
                  <c:v>4.9999832578758427</c:v>
                </c:pt>
                <c:pt idx="7329">
                  <c:v>4.9999849320882586</c:v>
                </c:pt>
                <c:pt idx="7330">
                  <c:v>4.9088453704606456</c:v>
                </c:pt>
                <c:pt idx="7331">
                  <c:v>4.8243739561702048</c:v>
                </c:pt>
                <c:pt idx="7332">
                  <c:v>4.7284513707287088</c:v>
                </c:pt>
                <c:pt idx="7333">
                  <c:v>4.5212537187834032</c:v>
                </c:pt>
                <c:pt idx="7334">
                  <c:v>4.3178091567544259</c:v>
                </c:pt>
                <c:pt idx="7335">
                  <c:v>4.2311061401623222</c:v>
                </c:pt>
                <c:pt idx="7336">
                  <c:v>4.0601823521819052</c:v>
                </c:pt>
                <c:pt idx="7337">
                  <c:v>3.8624205530171594</c:v>
                </c:pt>
                <c:pt idx="7338">
                  <c:v>3.7438525951018109</c:v>
                </c:pt>
                <c:pt idx="7339">
                  <c:v>3.6038066639151181</c:v>
                </c:pt>
                <c:pt idx="7340">
                  <c:v>3.4754800167342386</c:v>
                </c:pt>
                <c:pt idx="7341">
                  <c:v>3.2961347800307035</c:v>
                </c:pt>
                <c:pt idx="7342">
                  <c:v>3.1247070853360133</c:v>
                </c:pt>
                <c:pt idx="7343">
                  <c:v>2.9651954187687499</c:v>
                </c:pt>
                <c:pt idx="7344">
                  <c:v>2.8329555313949264</c:v>
                </c:pt>
                <c:pt idx="7345">
                  <c:v>2.7123050228845504</c:v>
                </c:pt>
                <c:pt idx="7346">
                  <c:v>2.5947695308747627</c:v>
                </c:pt>
                <c:pt idx="7347">
                  <c:v>2.4958690330600941</c:v>
                </c:pt>
                <c:pt idx="7348">
                  <c:v>2.3852677096492987</c:v>
                </c:pt>
                <c:pt idx="7349">
                  <c:v>2.2914565023464477</c:v>
                </c:pt>
                <c:pt idx="7350">
                  <c:v>2.206189494921281</c:v>
                </c:pt>
                <c:pt idx="7351">
                  <c:v>2.1342466560943425</c:v>
                </c:pt>
                <c:pt idx="7352">
                  <c:v>2.0602530366016101</c:v>
                </c:pt>
                <c:pt idx="7353">
                  <c:v>2.0017486809345404</c:v>
                </c:pt>
                <c:pt idx="7354">
                  <c:v>1.9429989040261391</c:v>
                </c:pt>
                <c:pt idx="7355">
                  <c:v>1.8864117900571209</c:v>
                </c:pt>
                <c:pt idx="7356">
                  <c:v>1.8367839908424985</c:v>
                </c:pt>
                <c:pt idx="7357">
                  <c:v>1.8107544566818654</c:v>
                </c:pt>
                <c:pt idx="7358">
                  <c:v>1.7969090236554413</c:v>
                </c:pt>
                <c:pt idx="7359">
                  <c:v>1.796681323623917</c:v>
                </c:pt>
                <c:pt idx="7360">
                  <c:v>1.8014247857512387</c:v>
                </c:pt>
                <c:pt idx="7361">
                  <c:v>1.8418865160808788</c:v>
                </c:pt>
                <c:pt idx="7362">
                  <c:v>1.8392186532726607</c:v>
                </c:pt>
                <c:pt idx="7363">
                  <c:v>1.889074376238578</c:v>
                </c:pt>
                <c:pt idx="7364">
                  <c:v>1.8929894597048547</c:v>
                </c:pt>
                <c:pt idx="7365">
                  <c:v>1.9120719411431029</c:v>
                </c:pt>
                <c:pt idx="7366">
                  <c:v>1.8960020379656621</c:v>
                </c:pt>
                <c:pt idx="7367">
                  <c:v>1.8767032984691934</c:v>
                </c:pt>
                <c:pt idx="7368">
                  <c:v>1.8406518762586823</c:v>
                </c:pt>
                <c:pt idx="7369">
                  <c:v>1.7960735183239338</c:v>
                </c:pt>
                <c:pt idx="7370">
                  <c:v>1.762928778241565</c:v>
                </c:pt>
                <c:pt idx="7371">
                  <c:v>1.7312935894297241</c:v>
                </c:pt>
                <c:pt idx="7372">
                  <c:v>1.7052726975682262</c:v>
                </c:pt>
                <c:pt idx="7373">
                  <c:v>1.6711152104539362</c:v>
                </c:pt>
                <c:pt idx="7374">
                  <c:v>1.637833669090448</c:v>
                </c:pt>
                <c:pt idx="7375">
                  <c:v>1.6002127299436926</c:v>
                </c:pt>
                <c:pt idx="7376">
                  <c:v>1.5679791432514891</c:v>
                </c:pt>
                <c:pt idx="7377">
                  <c:v>1.5401757828711111</c:v>
                </c:pt>
                <c:pt idx="7378">
                  <c:v>1.514920777177521</c:v>
                </c:pt>
                <c:pt idx="7379">
                  <c:v>1.4937457310247786</c:v>
                </c:pt>
                <c:pt idx="7380">
                  <c:v>1.4790603961686426</c:v>
                </c:pt>
                <c:pt idx="7381">
                  <c:v>1.4658705353397337</c:v>
                </c:pt>
                <c:pt idx="7382">
                  <c:v>1.4487173636681843</c:v>
                </c:pt>
                <c:pt idx="7383">
                  <c:v>1.4289026964106588</c:v>
                </c:pt>
                <c:pt idx="7384">
                  <c:v>1.4169041165945453</c:v>
                </c:pt>
                <c:pt idx="7385">
                  <c:v>1.4031036622892648</c:v>
                </c:pt>
                <c:pt idx="7386">
                  <c:v>1.399026777082397</c:v>
                </c:pt>
                <c:pt idx="7387">
                  <c:v>1.418198208058628</c:v>
                </c:pt>
                <c:pt idx="7388">
                  <c:v>1.428057954583358</c:v>
                </c:pt>
                <c:pt idx="7389">
                  <c:v>1.439285670641135</c:v>
                </c:pt>
                <c:pt idx="7390">
                  <c:v>1.4396680304167604</c:v>
                </c:pt>
                <c:pt idx="7391">
                  <c:v>1.4330289473652569</c:v>
                </c:pt>
                <c:pt idx="7392">
                  <c:v>1.4275490433633162</c:v>
                </c:pt>
                <c:pt idx="7393">
                  <c:v>1.4354759175382699</c:v>
                </c:pt>
                <c:pt idx="7394">
                  <c:v>1.7919283257844429</c:v>
                </c:pt>
                <c:pt idx="7395">
                  <c:v>2.1127354932059985</c:v>
                </c:pt>
                <c:pt idx="7396">
                  <c:v>2.1245954302612464</c:v>
                </c:pt>
                <c:pt idx="7397">
                  <c:v>2.0938019507681767</c:v>
                </c:pt>
                <c:pt idx="7398">
                  <c:v>2.1570666475367686</c:v>
                </c:pt>
                <c:pt idx="7399">
                  <c:v>2.4413599827830916</c:v>
                </c:pt>
                <c:pt idx="7400">
                  <c:v>2.6972239845047827</c:v>
                </c:pt>
                <c:pt idx="7401">
                  <c:v>2.9275015860543045</c:v>
                </c:pt>
                <c:pt idx="7402">
                  <c:v>3.1347514274488741</c:v>
                </c:pt>
                <c:pt idx="7403">
                  <c:v>3.3212762847039867</c:v>
                </c:pt>
                <c:pt idx="7404">
                  <c:v>3.4891486562335881</c:v>
                </c:pt>
                <c:pt idx="7405">
                  <c:v>3.6402337906102291</c:v>
                </c:pt>
                <c:pt idx="7406">
                  <c:v>3.7762104115492061</c:v>
                </c:pt>
                <c:pt idx="7407">
                  <c:v>3.8985893703942858</c:v>
                </c:pt>
                <c:pt idx="7408">
                  <c:v>4.0087304333548577</c:v>
                </c:pt>
                <c:pt idx="7409">
                  <c:v>4.1078573900193724</c:v>
                </c:pt>
                <c:pt idx="7410">
                  <c:v>4.1970716510174348</c:v>
                </c:pt>
                <c:pt idx="7411">
                  <c:v>4.1429024658236058</c:v>
                </c:pt>
                <c:pt idx="7412">
                  <c:v>4.2286122192412456</c:v>
                </c:pt>
                <c:pt idx="7413">
                  <c:v>4.1363711647309733</c:v>
                </c:pt>
                <c:pt idx="7414">
                  <c:v>4.1628200586567035</c:v>
                </c:pt>
                <c:pt idx="7415">
                  <c:v>4.246538052791033</c:v>
                </c:pt>
                <c:pt idx="7416">
                  <c:v>4.3218842475119299</c:v>
                </c:pt>
                <c:pt idx="7417">
                  <c:v>4.3896958227607374</c:v>
                </c:pt>
                <c:pt idx="7418">
                  <c:v>4.3053190749236583</c:v>
                </c:pt>
                <c:pt idx="7419">
                  <c:v>4.1503925821559537</c:v>
                </c:pt>
                <c:pt idx="7420">
                  <c:v>3.9768776473294318</c:v>
                </c:pt>
                <c:pt idx="7421">
                  <c:v>3.7855391458848673</c:v>
                </c:pt>
                <c:pt idx="7422">
                  <c:v>3.5988460460504581</c:v>
                </c:pt>
                <c:pt idx="7423">
                  <c:v>3.4146600693734586</c:v>
                </c:pt>
                <c:pt idx="7424">
                  <c:v>3.2283716497972765</c:v>
                </c:pt>
                <c:pt idx="7425">
                  <c:v>3.0481240294847827</c:v>
                </c:pt>
                <c:pt idx="7426">
                  <c:v>2.9038559697293724</c:v>
                </c:pt>
                <c:pt idx="7427">
                  <c:v>2.7808676990537244</c:v>
                </c:pt>
                <c:pt idx="7428">
                  <c:v>2.6669620454231264</c:v>
                </c:pt>
                <c:pt idx="7429">
                  <c:v>2.5686032219019195</c:v>
                </c:pt>
                <c:pt idx="7430">
                  <c:v>2.5003696480661075</c:v>
                </c:pt>
                <c:pt idx="7431">
                  <c:v>2.4551196364451862</c:v>
                </c:pt>
                <c:pt idx="7432">
                  <c:v>2.3908382605611989</c:v>
                </c:pt>
                <c:pt idx="7433">
                  <c:v>2.3303225603833102</c:v>
                </c:pt>
                <c:pt idx="7434">
                  <c:v>2.2849012134925917</c:v>
                </c:pt>
                <c:pt idx="7435">
                  <c:v>2.2351578754612738</c:v>
                </c:pt>
                <c:pt idx="7436">
                  <c:v>2.1803839638504421</c:v>
                </c:pt>
                <c:pt idx="7437">
                  <c:v>2.1227294465606938</c:v>
                </c:pt>
                <c:pt idx="7438">
                  <c:v>2.0662248859004415</c:v>
                </c:pt>
                <c:pt idx="7439">
                  <c:v>2.0369958542294428</c:v>
                </c:pt>
                <c:pt idx="7440">
                  <c:v>1.9811716922751959</c:v>
                </c:pt>
                <c:pt idx="7441">
                  <c:v>1.9340681663891475</c:v>
                </c:pt>
                <c:pt idx="7442">
                  <c:v>1.9027219248949838</c:v>
                </c:pt>
                <c:pt idx="7443">
                  <c:v>1.8941521327848108</c:v>
                </c:pt>
                <c:pt idx="7444">
                  <c:v>1.8743924662626739</c:v>
                </c:pt>
                <c:pt idx="7445">
                  <c:v>1.9384852115777409</c:v>
                </c:pt>
                <c:pt idx="7446">
                  <c:v>2.0553187851672456</c:v>
                </c:pt>
                <c:pt idx="7447">
                  <c:v>2.0446642176108765</c:v>
                </c:pt>
                <c:pt idx="7448">
                  <c:v>2.0188730947522391</c:v>
                </c:pt>
                <c:pt idx="7449">
                  <c:v>1.9865734833852911</c:v>
                </c:pt>
                <c:pt idx="7450">
                  <c:v>2.1589043090094737</c:v>
                </c:pt>
                <c:pt idx="7451">
                  <c:v>2.3473191378194533</c:v>
                </c:pt>
                <c:pt idx="7452">
                  <c:v>2.6125872240375081</c:v>
                </c:pt>
                <c:pt idx="7453">
                  <c:v>2.8513285016337573</c:v>
                </c:pt>
                <c:pt idx="7454">
                  <c:v>3.0661956514703816</c:v>
                </c:pt>
                <c:pt idx="7455">
                  <c:v>3.2595760863233436</c:v>
                </c:pt>
                <c:pt idx="7456">
                  <c:v>3.4336184776910095</c:v>
                </c:pt>
                <c:pt idx="7457">
                  <c:v>3.5902566299219085</c:v>
                </c:pt>
                <c:pt idx="7458">
                  <c:v>3.7312309669297177</c:v>
                </c:pt>
                <c:pt idx="7459">
                  <c:v>3.8581078702367462</c:v>
                </c:pt>
                <c:pt idx="7460">
                  <c:v>3.9722970832130717</c:v>
                </c:pt>
                <c:pt idx="7461">
                  <c:v>4.0750673748917645</c:v>
                </c:pt>
                <c:pt idx="7462">
                  <c:v>4.1675606374025875</c:v>
                </c:pt>
                <c:pt idx="7463">
                  <c:v>4.2508045736623288</c:v>
                </c:pt>
                <c:pt idx="7464">
                  <c:v>4.3257241162960955</c:v>
                </c:pt>
                <c:pt idx="7465">
                  <c:v>4.3931517046664865</c:v>
                </c:pt>
                <c:pt idx="7466">
                  <c:v>4.453836534199838</c:v>
                </c:pt>
                <c:pt idx="7467">
                  <c:v>4.5084528807798545</c:v>
                </c:pt>
                <c:pt idx="7468">
                  <c:v>4.5576075927018689</c:v>
                </c:pt>
                <c:pt idx="7469">
                  <c:v>4.601846833431682</c:v>
                </c:pt>
                <c:pt idx="7470">
                  <c:v>4.6416621500885142</c:v>
                </c:pt>
                <c:pt idx="7471">
                  <c:v>4.677495935079663</c:v>
                </c:pt>
                <c:pt idx="7472">
                  <c:v>4.7097463415716971</c:v>
                </c:pt>
                <c:pt idx="7473">
                  <c:v>4.7387717074145277</c:v>
                </c:pt>
                <c:pt idx="7474">
                  <c:v>4.7648945366730748</c:v>
                </c:pt>
                <c:pt idx="7475">
                  <c:v>4.7884050830057676</c:v>
                </c:pt>
                <c:pt idx="7476">
                  <c:v>4.8095645747051909</c:v>
                </c:pt>
                <c:pt idx="7477">
                  <c:v>4.8286081172346718</c:v>
                </c:pt>
                <c:pt idx="7478">
                  <c:v>4.845747305511205</c:v>
                </c:pt>
                <c:pt idx="7479">
                  <c:v>4.8611725749600847</c:v>
                </c:pt>
                <c:pt idx="7480">
                  <c:v>4.8750553174640761</c:v>
                </c:pt>
                <c:pt idx="7481">
                  <c:v>4.8875497857176686</c:v>
                </c:pt>
                <c:pt idx="7482">
                  <c:v>4.8987948071459018</c:v>
                </c:pt>
                <c:pt idx="7483">
                  <c:v>4.9089153264313117</c:v>
                </c:pt>
                <c:pt idx="7484">
                  <c:v>4.9180237937881808</c:v>
                </c:pt>
                <c:pt idx="7485">
                  <c:v>4.9262214144093628</c:v>
                </c:pt>
                <c:pt idx="7486">
                  <c:v>4.9335992729684266</c:v>
                </c:pt>
                <c:pt idx="7487">
                  <c:v>4.9402393456715838</c:v>
                </c:pt>
                <c:pt idx="7488">
                  <c:v>4.9462154111044256</c:v>
                </c:pt>
                <c:pt idx="7489">
                  <c:v>4.9515938699939834</c:v>
                </c:pt>
                <c:pt idx="7490">
                  <c:v>4.9564344829945854</c:v>
                </c:pt>
                <c:pt idx="7491">
                  <c:v>4.9607910346951272</c:v>
                </c:pt>
                <c:pt idx="7492">
                  <c:v>4.9647119312256143</c:v>
                </c:pt>
                <c:pt idx="7493">
                  <c:v>4.9682407381030531</c:v>
                </c:pt>
                <c:pt idx="7494">
                  <c:v>4.9714166642927475</c:v>
                </c:pt>
                <c:pt idx="7495">
                  <c:v>4.974274997863473</c:v>
                </c:pt>
                <c:pt idx="7496">
                  <c:v>4.9768474980771256</c:v>
                </c:pt>
                <c:pt idx="7497">
                  <c:v>4.9791627482694132</c:v>
                </c:pt>
                <c:pt idx="7498">
                  <c:v>4.9812464734424724</c:v>
                </c:pt>
                <c:pt idx="7499">
                  <c:v>4.9831218260982251</c:v>
                </c:pt>
                <c:pt idx="7500">
                  <c:v>4.9848096434884024</c:v>
                </c:pt>
                <c:pt idx="7501">
                  <c:v>4.9863286791395627</c:v>
                </c:pt>
                <c:pt idx="7502">
                  <c:v>4.9876958112256062</c:v>
                </c:pt>
                <c:pt idx="7503">
                  <c:v>4.9889262301030461</c:v>
                </c:pt>
                <c:pt idx="7504">
                  <c:v>4.9900336070927418</c:v>
                </c:pt>
                <c:pt idx="7505">
                  <c:v>4.9910302463834677</c:v>
                </c:pt>
                <c:pt idx="7506">
                  <c:v>4.9919272217451214</c:v>
                </c:pt>
                <c:pt idx="7507">
                  <c:v>4.9927344995706093</c:v>
                </c:pt>
                <c:pt idx="7508">
                  <c:v>4.9934610496135488</c:v>
                </c:pt>
                <c:pt idx="7509">
                  <c:v>4.9941149446521944</c:v>
                </c:pt>
                <c:pt idx="7510">
                  <c:v>4.9947034501869751</c:v>
                </c:pt>
                <c:pt idx="7511">
                  <c:v>4.9952331051682775</c:v>
                </c:pt>
                <c:pt idx="7512">
                  <c:v>4.9957097946514502</c:v>
                </c:pt>
                <c:pt idx="7513">
                  <c:v>4.9961388151863053</c:v>
                </c:pt>
                <c:pt idx="7514">
                  <c:v>4.9965249336676747</c:v>
                </c:pt>
                <c:pt idx="7515">
                  <c:v>4.9916806270670708</c:v>
                </c:pt>
                <c:pt idx="7516">
                  <c:v>4.9270882787937715</c:v>
                </c:pt>
                <c:pt idx="7517">
                  <c:v>4.8725333366588677</c:v>
                </c:pt>
                <c:pt idx="7518">
                  <c:v>4.7718721238613515</c:v>
                </c:pt>
                <c:pt idx="7519">
                  <c:v>4.6484277435224293</c:v>
                </c:pt>
                <c:pt idx="7520">
                  <c:v>4.5962227590164559</c:v>
                </c:pt>
                <c:pt idx="7521">
                  <c:v>4.4795455179353185</c:v>
                </c:pt>
                <c:pt idx="7522">
                  <c:v>4.3541125904118347</c:v>
                </c:pt>
                <c:pt idx="7523">
                  <c:v>4.2038954841027492</c:v>
                </c:pt>
                <c:pt idx="7524">
                  <c:v>4.2835059356924745</c:v>
                </c:pt>
                <c:pt idx="7525">
                  <c:v>4.1199011595051322</c:v>
                </c:pt>
                <c:pt idx="7526">
                  <c:v>3.9696035528793105</c:v>
                </c:pt>
                <c:pt idx="7527">
                  <c:v>3.826246231534113</c:v>
                </c:pt>
                <c:pt idx="7528">
                  <c:v>3.7857445620096692</c:v>
                </c:pt>
                <c:pt idx="7529">
                  <c:v>3.7733666466074416</c:v>
                </c:pt>
                <c:pt idx="7530">
                  <c:v>3.8960299819466977</c:v>
                </c:pt>
                <c:pt idx="7531">
                  <c:v>4.0064269837520285</c:v>
                </c:pt>
                <c:pt idx="7532">
                  <c:v>3.856111816774709</c:v>
                </c:pt>
                <c:pt idx="7533">
                  <c:v>3.7266011966694808</c:v>
                </c:pt>
                <c:pt idx="7534">
                  <c:v>3.5737525385566378</c:v>
                </c:pt>
                <c:pt idx="7535">
                  <c:v>3.5059974199789266</c:v>
                </c:pt>
                <c:pt idx="7536">
                  <c:v>3.3843629143973137</c:v>
                </c:pt>
                <c:pt idx="7537">
                  <c:v>3.2278108166187787</c:v>
                </c:pt>
                <c:pt idx="7538">
                  <c:v>3.0899953949127337</c:v>
                </c:pt>
                <c:pt idx="7539">
                  <c:v>2.9595639812996914</c:v>
                </c:pt>
                <c:pt idx="7540">
                  <c:v>2.8660327326436192</c:v>
                </c:pt>
                <c:pt idx="7541">
                  <c:v>2.8101876079067631</c:v>
                </c:pt>
                <c:pt idx="7542">
                  <c:v>2.7660053841437824</c:v>
                </c:pt>
                <c:pt idx="7543">
                  <c:v>2.7280481976382651</c:v>
                </c:pt>
                <c:pt idx="7544">
                  <c:v>2.6685157702181885</c:v>
                </c:pt>
                <c:pt idx="7545">
                  <c:v>2.646055384859098</c:v>
                </c:pt>
                <c:pt idx="7546">
                  <c:v>2.6192831886821879</c:v>
                </c:pt>
                <c:pt idx="7547">
                  <c:v>2.5527786018775633</c:v>
                </c:pt>
                <c:pt idx="7548">
                  <c:v>2.4764263611942563</c:v>
                </c:pt>
                <c:pt idx="7549">
                  <c:v>2.4103771367138203</c:v>
                </c:pt>
                <c:pt idx="7550">
                  <c:v>2.3710371521205551</c:v>
                </c:pt>
                <c:pt idx="7551">
                  <c:v>2.311007872810142</c:v>
                </c:pt>
                <c:pt idx="7552">
                  <c:v>2.2555354480600189</c:v>
                </c:pt>
                <c:pt idx="7553">
                  <c:v>2.2190997192654378</c:v>
                </c:pt>
                <c:pt idx="7554">
                  <c:v>2.18013193453868</c:v>
                </c:pt>
                <c:pt idx="7555">
                  <c:v>2.1364871207867857</c:v>
                </c:pt>
                <c:pt idx="7556">
                  <c:v>2.106403657949627</c:v>
                </c:pt>
                <c:pt idx="7557">
                  <c:v>2.3957632921546645</c:v>
                </c:pt>
                <c:pt idx="7558">
                  <c:v>2.5083063148260978</c:v>
                </c:pt>
                <c:pt idx="7559">
                  <c:v>2.5746242047645156</c:v>
                </c:pt>
                <c:pt idx="7560">
                  <c:v>2.5446663224116635</c:v>
                </c:pt>
                <c:pt idx="7561">
                  <c:v>2.4786002221838022</c:v>
                </c:pt>
                <c:pt idx="7562">
                  <c:v>2.4063685624963131</c:v>
                </c:pt>
                <c:pt idx="7563">
                  <c:v>2.3478342919492894</c:v>
                </c:pt>
                <c:pt idx="7564">
                  <c:v>2.2870360536831935</c:v>
                </c:pt>
                <c:pt idx="7565">
                  <c:v>2.230758797833857</c:v>
                </c:pt>
                <c:pt idx="7566">
                  <c:v>2.1714377178744755</c:v>
                </c:pt>
                <c:pt idx="7567">
                  <c:v>2.1273767622308219</c:v>
                </c:pt>
                <c:pt idx="7568">
                  <c:v>2.0895663382439102</c:v>
                </c:pt>
                <c:pt idx="7569">
                  <c:v>2.0445611279539437</c:v>
                </c:pt>
                <c:pt idx="7570">
                  <c:v>2.0028802278836659</c:v>
                </c:pt>
                <c:pt idx="7571">
                  <c:v>1.9717395478984572</c:v>
                </c:pt>
                <c:pt idx="7572">
                  <c:v>1.9474754129488301</c:v>
                </c:pt>
                <c:pt idx="7573">
                  <c:v>1.923541007470466</c:v>
                </c:pt>
                <c:pt idx="7574">
                  <c:v>1.9041313119860328</c:v>
                </c:pt>
                <c:pt idx="7575">
                  <c:v>1.8848048363787235</c:v>
                </c:pt>
                <c:pt idx="7576">
                  <c:v>1.8724099431529964</c:v>
                </c:pt>
                <c:pt idx="7577">
                  <c:v>1.8518980232246198</c:v>
                </c:pt>
                <c:pt idx="7578">
                  <c:v>1.8286391994323508</c:v>
                </c:pt>
                <c:pt idx="7579">
                  <c:v>1.8110435748759159</c:v>
                </c:pt>
                <c:pt idx="7580">
                  <c:v>1.7890451440762263</c:v>
                </c:pt>
                <c:pt idx="7581">
                  <c:v>1.7755081157868795</c:v>
                </c:pt>
                <c:pt idx="7582">
                  <c:v>1.7569677959734207</c:v>
                </c:pt>
                <c:pt idx="7583">
                  <c:v>1.7444373587796072</c:v>
                </c:pt>
                <c:pt idx="7584">
                  <c:v>1.7381963878715352</c:v>
                </c:pt>
                <c:pt idx="7585">
                  <c:v>1.7215219439421465</c:v>
                </c:pt>
                <c:pt idx="7586">
                  <c:v>1.7154000303162551</c:v>
                </c:pt>
                <c:pt idx="7587">
                  <c:v>1.7017929157095737</c:v>
                </c:pt>
                <c:pt idx="7588">
                  <c:v>1.6906877328230872</c:v>
                </c:pt>
                <c:pt idx="7589">
                  <c:v>1.6870526058846649</c:v>
                </c:pt>
                <c:pt idx="7590">
                  <c:v>1.6861469076668156</c:v>
                </c:pt>
                <c:pt idx="7591">
                  <c:v>1.6845950831163963</c:v>
                </c:pt>
                <c:pt idx="7592">
                  <c:v>1.6778723527043957</c:v>
                </c:pt>
                <c:pt idx="7593">
                  <c:v>1.6769810042875983</c:v>
                </c:pt>
                <c:pt idx="7594">
                  <c:v>1.6756788533329421</c:v>
                </c:pt>
                <c:pt idx="7595">
                  <c:v>1.665728306303047</c:v>
                </c:pt>
                <c:pt idx="7596">
                  <c:v>1.6520227697410221</c:v>
                </c:pt>
                <c:pt idx="7597">
                  <c:v>1.6431506535365963</c:v>
                </c:pt>
                <c:pt idx="7598">
                  <c:v>1.6673114954830996</c:v>
                </c:pt>
                <c:pt idx="7599">
                  <c:v>2.0005803459347895</c:v>
                </c:pt>
                <c:pt idx="7600">
                  <c:v>2.0824273257859049</c:v>
                </c:pt>
                <c:pt idx="7601">
                  <c:v>2.0538992199806434</c:v>
                </c:pt>
                <c:pt idx="7602">
                  <c:v>2.348509297982579</c:v>
                </c:pt>
                <c:pt idx="7603">
                  <c:v>2.6136583681843213</c:v>
                </c:pt>
                <c:pt idx="7604">
                  <c:v>2.5956594325393678</c:v>
                </c:pt>
                <c:pt idx="7605">
                  <c:v>2.8360934892854313</c:v>
                </c:pt>
                <c:pt idx="7606">
                  <c:v>2.924810278636635</c:v>
                </c:pt>
                <c:pt idx="7607">
                  <c:v>2.8321399043477653</c:v>
                </c:pt>
                <c:pt idx="7608">
                  <c:v>2.711896574138422</c:v>
                </c:pt>
                <c:pt idx="7609">
                  <c:v>2.7393264162049036</c:v>
                </c:pt>
                <c:pt idx="7610">
                  <c:v>2.8348270657560199</c:v>
                </c:pt>
                <c:pt idx="7611">
                  <c:v>3.0513443591804181</c:v>
                </c:pt>
                <c:pt idx="7612">
                  <c:v>3.2462099232623762</c:v>
                </c:pt>
                <c:pt idx="7613">
                  <c:v>3.4215889309361387</c:v>
                </c:pt>
                <c:pt idx="7614">
                  <c:v>3.579430037842525</c:v>
                </c:pt>
                <c:pt idx="7615">
                  <c:v>3.7214870340582724</c:v>
                </c:pt>
                <c:pt idx="7616">
                  <c:v>3.8493383306524454</c:v>
                </c:pt>
                <c:pt idx="7617">
                  <c:v>3.9644044975872008</c:v>
                </c:pt>
                <c:pt idx="7618">
                  <c:v>4.0679640478284806</c:v>
                </c:pt>
                <c:pt idx="7619">
                  <c:v>4.1611676430456326</c:v>
                </c:pt>
                <c:pt idx="7620">
                  <c:v>4.2450508787410692</c:v>
                </c:pt>
                <c:pt idx="7621">
                  <c:v>4.3205457908669622</c:v>
                </c:pt>
                <c:pt idx="7622">
                  <c:v>4.3884912117802664</c:v>
                </c:pt>
                <c:pt idx="7623">
                  <c:v>4.4496420906022394</c:v>
                </c:pt>
                <c:pt idx="7624">
                  <c:v>4.5046778815420154</c:v>
                </c:pt>
                <c:pt idx="7625">
                  <c:v>4.5542100933878142</c:v>
                </c:pt>
                <c:pt idx="7626">
                  <c:v>4.5987890840490326</c:v>
                </c:pt>
                <c:pt idx="7627">
                  <c:v>4.6389101756441296</c:v>
                </c:pt>
                <c:pt idx="7628">
                  <c:v>4.6750191580797171</c:v>
                </c:pt>
                <c:pt idx="7629">
                  <c:v>4.7075172422717459</c:v>
                </c:pt>
                <c:pt idx="7630">
                  <c:v>4.7367655180445718</c:v>
                </c:pt>
                <c:pt idx="7631">
                  <c:v>4.7630889662401144</c:v>
                </c:pt>
                <c:pt idx="7632">
                  <c:v>4.7867800696161034</c:v>
                </c:pt>
                <c:pt idx="7633">
                  <c:v>4.808102062654493</c:v>
                </c:pt>
                <c:pt idx="7634">
                  <c:v>4.8272918563890439</c:v>
                </c:pt>
                <c:pt idx="7635">
                  <c:v>4.8445626707501397</c:v>
                </c:pt>
                <c:pt idx="7636">
                  <c:v>4.8601064036751263</c:v>
                </c:pt>
                <c:pt idx="7637">
                  <c:v>4.8740957633076141</c:v>
                </c:pt>
                <c:pt idx="7638">
                  <c:v>4.8866861869768528</c:v>
                </c:pt>
                <c:pt idx="7639">
                  <c:v>4.898017568279168</c:v>
                </c:pt>
                <c:pt idx="7640">
                  <c:v>4.9082158114512513</c:v>
                </c:pt>
                <c:pt idx="7641">
                  <c:v>4.8090448577984066</c:v>
                </c:pt>
                <c:pt idx="7642">
                  <c:v>4.5465058549049164</c:v>
                </c:pt>
                <c:pt idx="7643">
                  <c:v>4.2597891251451205</c:v>
                </c:pt>
                <c:pt idx="7644">
                  <c:v>3.9839505119865302</c:v>
                </c:pt>
                <c:pt idx="7645">
                  <c:v>3.721109474488685</c:v>
                </c:pt>
                <c:pt idx="7646">
                  <c:v>3.4943231742493732</c:v>
                </c:pt>
                <c:pt idx="7647">
                  <c:v>3.644890856824436</c:v>
                </c:pt>
                <c:pt idx="7648">
                  <c:v>3.7804017711419924</c:v>
                </c:pt>
                <c:pt idx="7649">
                  <c:v>3.9023615940277931</c:v>
                </c:pt>
                <c:pt idx="7650">
                  <c:v>4.0121254346250144</c:v>
                </c:pt>
                <c:pt idx="7651">
                  <c:v>4.1109128911625135</c:v>
                </c:pt>
                <c:pt idx="7652">
                  <c:v>4.1998216020462618</c:v>
                </c:pt>
                <c:pt idx="7653">
                  <c:v>4.2798394418416361</c:v>
                </c:pt>
                <c:pt idx="7654">
                  <c:v>4.351855497657473</c:v>
                </c:pt>
                <c:pt idx="7655">
                  <c:v>4.2957586370303504</c:v>
                </c:pt>
                <c:pt idx="7656">
                  <c:v>4.2171069523629967</c:v>
                </c:pt>
                <c:pt idx="7657">
                  <c:v>4.295396257126697</c:v>
                </c:pt>
                <c:pt idx="7658">
                  <c:v>4.1951569595964715</c:v>
                </c:pt>
                <c:pt idx="7659">
                  <c:v>4.2756412636368246</c:v>
                </c:pt>
                <c:pt idx="7660">
                  <c:v>4.3480771372731422</c:v>
                </c:pt>
                <c:pt idx="7661">
                  <c:v>4.4132694235458274</c:v>
                </c:pt>
                <c:pt idx="7662">
                  <c:v>4.2093955944169323</c:v>
                </c:pt>
                <c:pt idx="7663">
                  <c:v>3.9579420109843313</c:v>
                </c:pt>
                <c:pt idx="7664">
                  <c:v>3.7072691449410771</c:v>
                </c:pt>
                <c:pt idx="7665">
                  <c:v>3.4688287517305496</c:v>
                </c:pt>
                <c:pt idx="7666">
                  <c:v>3.2482850554155487</c:v>
                </c:pt>
                <c:pt idx="7667">
                  <c:v>3.0437543319242373</c:v>
                </c:pt>
                <c:pt idx="7668">
                  <c:v>2.859172489640005</c:v>
                </c:pt>
                <c:pt idx="7669">
                  <c:v>2.6902782043185209</c:v>
                </c:pt>
                <c:pt idx="7670">
                  <c:v>2.5370857801896545</c:v>
                </c:pt>
                <c:pt idx="7671">
                  <c:v>2.3995606264435176</c:v>
                </c:pt>
                <c:pt idx="7672">
                  <c:v>2.2780165776915626</c:v>
                </c:pt>
                <c:pt idx="7673">
                  <c:v>2.166700814138879</c:v>
                </c:pt>
                <c:pt idx="7674">
                  <c:v>2.0649891168835706</c:v>
                </c:pt>
                <c:pt idx="7675">
                  <c:v>1.971420434246002</c:v>
                </c:pt>
                <c:pt idx="7676">
                  <c:v>1.8860178815068478</c:v>
                </c:pt>
                <c:pt idx="7677">
                  <c:v>1.8091779341746848</c:v>
                </c:pt>
                <c:pt idx="7678">
                  <c:v>1.740223334052075</c:v>
                </c:pt>
                <c:pt idx="7679">
                  <c:v>1.6762108813121266</c:v>
                </c:pt>
                <c:pt idx="7680">
                  <c:v>1.6179634633323141</c:v>
                </c:pt>
                <c:pt idx="7681">
                  <c:v>1.5661549978882598</c:v>
                </c:pt>
                <c:pt idx="7682">
                  <c:v>1.5186291660712616</c:v>
                </c:pt>
                <c:pt idx="7683">
                  <c:v>1.4761617965371852</c:v>
                </c:pt>
                <c:pt idx="7684">
                  <c:v>1.4382040285808657</c:v>
                </c:pt>
                <c:pt idx="7685">
                  <c:v>1.4035387671354582</c:v>
                </c:pt>
                <c:pt idx="7686">
                  <c:v>1.3724055445712946</c:v>
                </c:pt>
                <c:pt idx="7687">
                  <c:v>1.3451968749559018</c:v>
                </c:pt>
                <c:pt idx="7688">
                  <c:v>1.3220151391830848</c:v>
                </c:pt>
                <c:pt idx="7689">
                  <c:v>1.3002423387549356</c:v>
                </c:pt>
                <c:pt idx="7690">
                  <c:v>1.2798545870875238</c:v>
                </c:pt>
                <c:pt idx="7691">
                  <c:v>1.2617910363332747</c:v>
                </c:pt>
                <c:pt idx="7692">
                  <c:v>1.2453361591868273</c:v>
                </c:pt>
                <c:pt idx="7693">
                  <c:v>1.2306585178598619</c:v>
                </c:pt>
                <c:pt idx="7694">
                  <c:v>1.2215438546123487</c:v>
                </c:pt>
                <c:pt idx="7695">
                  <c:v>1.2131357300404324</c:v>
                </c:pt>
                <c:pt idx="7696">
                  <c:v>1.2059558134118669</c:v>
                </c:pt>
                <c:pt idx="7697">
                  <c:v>1.1999742578725874</c:v>
                </c:pt>
                <c:pt idx="7698">
                  <c:v>1.1996267569013255</c:v>
                </c:pt>
                <c:pt idx="7699">
                  <c:v>1.2001785942685159</c:v>
                </c:pt>
                <c:pt idx="7700">
                  <c:v>1.1985964335052379</c:v>
                </c:pt>
                <c:pt idx="7701">
                  <c:v>1.1964169207436837</c:v>
                </c:pt>
                <c:pt idx="7702">
                  <c:v>1.1946909550367091</c:v>
                </c:pt>
                <c:pt idx="7703">
                  <c:v>1.1910804252321467</c:v>
                </c:pt>
                <c:pt idx="7704">
                  <c:v>1.1866551975609718</c:v>
                </c:pt>
                <c:pt idx="7705">
                  <c:v>1.1817131917167889</c:v>
                </c:pt>
                <c:pt idx="7706">
                  <c:v>1.1771062849345997</c:v>
                </c:pt>
                <c:pt idx="7707">
                  <c:v>1.1746072274482826</c:v>
                </c:pt>
                <c:pt idx="7708">
                  <c:v>1.1710065687457549</c:v>
                </c:pt>
                <c:pt idx="7709">
                  <c:v>1.1681309117042691</c:v>
                </c:pt>
                <c:pt idx="7710">
                  <c:v>1.1684812960229765</c:v>
                </c:pt>
                <c:pt idx="7711">
                  <c:v>1.1656071474760352</c:v>
                </c:pt>
                <c:pt idx="7712">
                  <c:v>1.1638669495629592</c:v>
                </c:pt>
                <c:pt idx="7713">
                  <c:v>1.1624386387652426</c:v>
                </c:pt>
                <c:pt idx="7714">
                  <c:v>1.1633582503778526</c:v>
                </c:pt>
                <c:pt idx="7715">
                  <c:v>1.22331944529306</c:v>
                </c:pt>
                <c:pt idx="7716">
                  <c:v>1.2242320006167795</c:v>
                </c:pt>
                <c:pt idx="7717">
                  <c:v>1.2207191907634973</c:v>
                </c:pt>
                <c:pt idx="7718">
                  <c:v>1.2128265906570854</c:v>
                </c:pt>
                <c:pt idx="7719">
                  <c:v>1.2044064228281113</c:v>
                </c:pt>
                <c:pt idx="7720">
                  <c:v>1.1960634103178669</c:v>
                </c:pt>
                <c:pt idx="7721">
                  <c:v>1.1885771208267035</c:v>
                </c:pt>
                <c:pt idx="7722">
                  <c:v>1.1816154442722595</c:v>
                </c:pt>
                <c:pt idx="7723">
                  <c:v>1.1782055450330204</c:v>
                </c:pt>
                <c:pt idx="7724">
                  <c:v>1.1924600226157207</c:v>
                </c:pt>
                <c:pt idx="7725">
                  <c:v>1.1979962663276957</c:v>
                </c:pt>
                <c:pt idx="7726">
                  <c:v>1.2080973232709935</c:v>
                </c:pt>
                <c:pt idx="7727">
                  <c:v>1.2167473621715406</c:v>
                </c:pt>
                <c:pt idx="7728">
                  <c:v>1.2296810748969953</c:v>
                </c:pt>
                <c:pt idx="7729">
                  <c:v>1.2497023222726655</c:v>
                </c:pt>
                <c:pt idx="7730">
                  <c:v>1.2528012187305357</c:v>
                </c:pt>
                <c:pt idx="7731">
                  <c:v>1.2530291827586961</c:v>
                </c:pt>
                <c:pt idx="7732">
                  <c:v>1.2457363611744108</c:v>
                </c:pt>
                <c:pt idx="7733">
                  <c:v>1.2386547179872598</c:v>
                </c:pt>
                <c:pt idx="7734">
                  <c:v>1.2361017856222434</c:v>
                </c:pt>
                <c:pt idx="7735">
                  <c:v>1.2312118927682369</c:v>
                </c:pt>
                <c:pt idx="7736">
                  <c:v>1.2287016667341122</c:v>
                </c:pt>
                <c:pt idx="7737">
                  <c:v>1.2268774452688311</c:v>
                </c:pt>
                <c:pt idx="7738">
                  <c:v>1.2201178024391894</c:v>
                </c:pt>
                <c:pt idx="7739">
                  <c:v>1.2113982067990376</c:v>
                </c:pt>
                <c:pt idx="7740">
                  <c:v>1.2059780049242135</c:v>
                </c:pt>
                <c:pt idx="7741">
                  <c:v>1.2064019428716379</c:v>
                </c:pt>
                <c:pt idx="7742">
                  <c:v>1.2058912315766768</c:v>
                </c:pt>
                <c:pt idx="7743">
                  <c:v>1.2104592632125253</c:v>
                </c:pt>
                <c:pt idx="7744">
                  <c:v>1.2143454114391534</c:v>
                </c:pt>
                <c:pt idx="7745">
                  <c:v>1.2114413554272747</c:v>
                </c:pt>
                <c:pt idx="7746">
                  <c:v>1.2058087307291314</c:v>
                </c:pt>
                <c:pt idx="7747">
                  <c:v>1.1981580867070067</c:v>
                </c:pt>
                <c:pt idx="7748">
                  <c:v>1.190934224078168</c:v>
                </c:pt>
                <c:pt idx="7749">
                  <c:v>1.1869602402785615</c:v>
                </c:pt>
                <c:pt idx="7750">
                  <c:v>1.1840996125536909</c:v>
                </c:pt>
                <c:pt idx="7751">
                  <c:v>1.1814324163417091</c:v>
                </c:pt>
                <c:pt idx="7752">
                  <c:v>1.1781556289356658</c:v>
                </c:pt>
                <c:pt idx="7753">
                  <c:v>1.5603400660420992</c:v>
                </c:pt>
                <c:pt idx="7754">
                  <c:v>1.9043060594378893</c:v>
                </c:pt>
                <c:pt idx="7755">
                  <c:v>2.2138754534941008</c:v>
                </c:pt>
                <c:pt idx="7756">
                  <c:v>2.4924879081446907</c:v>
                </c:pt>
                <c:pt idx="7757">
                  <c:v>2.6094356581289606</c:v>
                </c:pt>
                <c:pt idx="7758">
                  <c:v>2.665830959948098</c:v>
                </c:pt>
                <c:pt idx="7759">
                  <c:v>2.6227833522978439</c:v>
                </c:pt>
                <c:pt idx="7760">
                  <c:v>2.6421845976866516</c:v>
                </c:pt>
                <c:pt idx="7761">
                  <c:v>2.6390313382921478</c:v>
                </c:pt>
                <c:pt idx="7762">
                  <c:v>2.6491397345159271</c:v>
                </c:pt>
                <c:pt idx="7763">
                  <c:v>2.6001160130685013</c:v>
                </c:pt>
                <c:pt idx="7764">
                  <c:v>2.5010989090372746</c:v>
                </c:pt>
                <c:pt idx="7765">
                  <c:v>2.4046840284122144</c:v>
                </c:pt>
                <c:pt idx="7766">
                  <c:v>2.3137565632519896</c:v>
                </c:pt>
                <c:pt idx="7767">
                  <c:v>2.2268940105548349</c:v>
                </c:pt>
                <c:pt idx="7768">
                  <c:v>2.1345737783037397</c:v>
                </c:pt>
                <c:pt idx="7769">
                  <c:v>2.0512771453912402</c:v>
                </c:pt>
                <c:pt idx="7770">
                  <c:v>1.973503376797298</c:v>
                </c:pt>
                <c:pt idx="7771">
                  <c:v>1.9037619478324224</c:v>
                </c:pt>
                <c:pt idx="7772">
                  <c:v>1.8435464979670542</c:v>
                </c:pt>
                <c:pt idx="7773">
                  <c:v>1.7888589208288799</c:v>
                </c:pt>
                <c:pt idx="7774">
                  <c:v>1.736312207604046</c:v>
                </c:pt>
                <c:pt idx="7775">
                  <c:v>1.6904686731458072</c:v>
                </c:pt>
                <c:pt idx="7776">
                  <c:v>1.6459547367110254</c:v>
                </c:pt>
                <c:pt idx="7777">
                  <c:v>1.6051967585432523</c:v>
                </c:pt>
                <c:pt idx="7778">
                  <c:v>1.5683660623249949</c:v>
                </c:pt>
                <c:pt idx="7779">
                  <c:v>1.5336697319085124</c:v>
                </c:pt>
                <c:pt idx="7780">
                  <c:v>1.5019554492510929</c:v>
                </c:pt>
                <c:pt idx="7781">
                  <c:v>1.477947567097242</c:v>
                </c:pt>
                <c:pt idx="7782">
                  <c:v>1.4817717180239258</c:v>
                </c:pt>
                <c:pt idx="7783">
                  <c:v>1.4850316202907381</c:v>
                </c:pt>
                <c:pt idx="7784">
                  <c:v>1.4695578621944514</c:v>
                </c:pt>
                <c:pt idx="7785">
                  <c:v>1.4444008373620618</c:v>
                </c:pt>
                <c:pt idx="7786">
                  <c:v>1.430147533296102</c:v>
                </c:pt>
                <c:pt idx="7787">
                  <c:v>1.4085909818274989</c:v>
                </c:pt>
                <c:pt idx="7788">
                  <c:v>1.3876453280606149</c:v>
                </c:pt>
                <c:pt idx="7789">
                  <c:v>1.3709233979243853</c:v>
                </c:pt>
                <c:pt idx="7790">
                  <c:v>1.4585769031353768</c:v>
                </c:pt>
                <c:pt idx="7791">
                  <c:v>1.6100276729062637</c:v>
                </c:pt>
                <c:pt idx="7792">
                  <c:v>1.711451180759191</c:v>
                </c:pt>
                <c:pt idx="7793">
                  <c:v>1.7648272741771724</c:v>
                </c:pt>
                <c:pt idx="7794">
                  <c:v>1.7912966864123454</c:v>
                </c:pt>
                <c:pt idx="7795">
                  <c:v>1.9227248645317447</c:v>
                </c:pt>
                <c:pt idx="7796">
                  <c:v>1.9794317840215767</c:v>
                </c:pt>
                <c:pt idx="7797">
                  <c:v>1.9575037758803686</c:v>
                </c:pt>
                <c:pt idx="7798">
                  <c:v>1.9228767426977558</c:v>
                </c:pt>
                <c:pt idx="7799">
                  <c:v>1.864365526822984</c:v>
                </c:pt>
                <c:pt idx="7800">
                  <c:v>1.8088468449216113</c:v>
                </c:pt>
                <c:pt idx="7801">
                  <c:v>1.7637603910842397</c:v>
                </c:pt>
                <c:pt idx="7802">
                  <c:v>1.728160381727226</c:v>
                </c:pt>
                <c:pt idx="7803">
                  <c:v>1.698362299150824</c:v>
                </c:pt>
                <c:pt idx="7804">
                  <c:v>1.6724910651342415</c:v>
                </c:pt>
                <c:pt idx="7805">
                  <c:v>1.6402278393784178</c:v>
                </c:pt>
                <c:pt idx="7806">
                  <c:v>1.6049933831240391</c:v>
                </c:pt>
                <c:pt idx="7807">
                  <c:v>1.5718734640932548</c:v>
                </c:pt>
                <c:pt idx="7808">
                  <c:v>1.548141897546949</c:v>
                </c:pt>
                <c:pt idx="7809">
                  <c:v>1.5211920897125857</c:v>
                </c:pt>
                <c:pt idx="7810">
                  <c:v>1.4946311799188872</c:v>
                </c:pt>
                <c:pt idx="7811">
                  <c:v>1.4788108107295457</c:v>
                </c:pt>
                <c:pt idx="7812">
                  <c:v>1.460053342674088</c:v>
                </c:pt>
                <c:pt idx="7813">
                  <c:v>1.4408681894697777</c:v>
                </c:pt>
                <c:pt idx="7814">
                  <c:v>1.435906005513869</c:v>
                </c:pt>
                <c:pt idx="7815">
                  <c:v>1.4151907253620133</c:v>
                </c:pt>
                <c:pt idx="7816">
                  <c:v>1.3990542933742549</c:v>
                </c:pt>
                <c:pt idx="7817">
                  <c:v>1.3839810328926767</c:v>
                </c:pt>
                <c:pt idx="7818">
                  <c:v>1.369370900014216</c:v>
                </c:pt>
                <c:pt idx="7819">
                  <c:v>1.3519880531667066</c:v>
                </c:pt>
                <c:pt idx="7820">
                  <c:v>1.3345635602111623</c:v>
                </c:pt>
                <c:pt idx="7821">
                  <c:v>1.321959630742052</c:v>
                </c:pt>
                <c:pt idx="7822">
                  <c:v>1.3061796913110582</c:v>
                </c:pt>
                <c:pt idx="7823">
                  <c:v>1.4700296772865049</c:v>
                </c:pt>
                <c:pt idx="7824">
                  <c:v>1.7895790377918894</c:v>
                </c:pt>
                <c:pt idx="7825">
                  <c:v>1.9224236999390834</c:v>
                </c:pt>
                <c:pt idx="7826">
                  <c:v>1.9616790872909453</c:v>
                </c:pt>
                <c:pt idx="7827">
                  <c:v>1.953384926926792</c:v>
                </c:pt>
                <c:pt idx="7828">
                  <c:v>1.9256447578972584</c:v>
                </c:pt>
                <c:pt idx="7829">
                  <c:v>1.8894104428772089</c:v>
                </c:pt>
                <c:pt idx="7830">
                  <c:v>1.8661016844688716</c:v>
                </c:pt>
                <c:pt idx="7831">
                  <c:v>2.1794915160219848</c:v>
                </c:pt>
                <c:pt idx="7832">
                  <c:v>2.4615423644197865</c:v>
                </c:pt>
                <c:pt idx="7833">
                  <c:v>2.7153881279778078</c:v>
                </c:pt>
                <c:pt idx="7834">
                  <c:v>2.9438493151800271</c:v>
                </c:pt>
                <c:pt idx="7835">
                  <c:v>3.1494643836620244</c:v>
                </c:pt>
                <c:pt idx="7836">
                  <c:v>3.334517945295822</c:v>
                </c:pt>
                <c:pt idx="7837">
                  <c:v>3.5010661507662397</c:v>
                </c:pt>
                <c:pt idx="7838">
                  <c:v>3.6509595356896156</c:v>
                </c:pt>
                <c:pt idx="7839">
                  <c:v>3.7858635821206543</c:v>
                </c:pt>
                <c:pt idx="7840">
                  <c:v>3.9072772239085891</c:v>
                </c:pt>
                <c:pt idx="7841">
                  <c:v>4.0165495015177299</c:v>
                </c:pt>
                <c:pt idx="7842">
                  <c:v>4.1148945513659569</c:v>
                </c:pt>
                <c:pt idx="7843">
                  <c:v>4.2034050962293614</c:v>
                </c:pt>
                <c:pt idx="7844">
                  <c:v>4.2830645866064252</c:v>
                </c:pt>
                <c:pt idx="7845">
                  <c:v>4.3547581279457823</c:v>
                </c:pt>
                <c:pt idx="7846">
                  <c:v>4.4192823151512037</c:v>
                </c:pt>
                <c:pt idx="7847">
                  <c:v>4.477354083636083</c:v>
                </c:pt>
                <c:pt idx="7848">
                  <c:v>4.5296186752724745</c:v>
                </c:pt>
                <c:pt idx="7849">
                  <c:v>4.576656807745227</c:v>
                </c:pt>
                <c:pt idx="7850">
                  <c:v>4.6189911269707045</c:v>
                </c:pt>
                <c:pt idx="7851">
                  <c:v>4.6570920142736343</c:v>
                </c:pt>
                <c:pt idx="7852">
                  <c:v>4.6913828128462711</c:v>
                </c:pt>
                <c:pt idx="7853">
                  <c:v>4.7222445315616444</c:v>
                </c:pt>
                <c:pt idx="7854">
                  <c:v>4.7500200784054805</c:v>
                </c:pt>
                <c:pt idx="7855">
                  <c:v>4.7750180705649328</c:v>
                </c:pt>
                <c:pt idx="7856">
                  <c:v>4.7975162635084398</c:v>
                </c:pt>
                <c:pt idx="7857">
                  <c:v>4.8177646371575964</c:v>
                </c:pt>
                <c:pt idx="7858">
                  <c:v>4.715076862580462</c:v>
                </c:pt>
                <c:pt idx="7859">
                  <c:v>4.5749837850863493</c:v>
                </c:pt>
                <c:pt idx="7860">
                  <c:v>4.4181424384132271</c:v>
                </c:pt>
                <c:pt idx="7861">
                  <c:v>4.2382301416679944</c:v>
                </c:pt>
                <c:pt idx="7862">
                  <c:v>4.1354485593522368</c:v>
                </c:pt>
                <c:pt idx="7863">
                  <c:v>4.1231478899661038</c:v>
                </c:pt>
                <c:pt idx="7864">
                  <c:v>4.0686316751083753</c:v>
                </c:pt>
                <c:pt idx="7865">
                  <c:v>3.9344679338745778</c:v>
                </c:pt>
                <c:pt idx="7866">
                  <c:v>3.7869814516028151</c:v>
                </c:pt>
                <c:pt idx="7867">
                  <c:v>3.6612784228965909</c:v>
                </c:pt>
                <c:pt idx="7868">
                  <c:v>3.5276226732053124</c:v>
                </c:pt>
                <c:pt idx="7869">
                  <c:v>3.395288201996947</c:v>
                </c:pt>
                <c:pt idx="7870">
                  <c:v>3.2522805567324609</c:v>
                </c:pt>
                <c:pt idx="7871">
                  <c:v>3.1139518415886949</c:v>
                </c:pt>
                <c:pt idx="7872">
                  <c:v>2.964261091208404</c:v>
                </c:pt>
                <c:pt idx="7873">
                  <c:v>2.8156808334288783</c:v>
                </c:pt>
                <c:pt idx="7874">
                  <c:v>2.6811035774559584</c:v>
                </c:pt>
                <c:pt idx="7875">
                  <c:v>2.5544465987423428</c:v>
                </c:pt>
                <c:pt idx="7876">
                  <c:v>2.436907648210235</c:v>
                </c:pt>
                <c:pt idx="7877">
                  <c:v>2.328743788998179</c:v>
                </c:pt>
                <c:pt idx="7878">
                  <c:v>2.2335271124369367</c:v>
                </c:pt>
                <c:pt idx="7879">
                  <c:v>2.1591779593620797</c:v>
                </c:pt>
                <c:pt idx="7880">
                  <c:v>2.077438553792569</c:v>
                </c:pt>
                <c:pt idx="7881">
                  <c:v>1.9978663233944489</c:v>
                </c:pt>
                <c:pt idx="7882">
                  <c:v>1.9233871245834799</c:v>
                </c:pt>
                <c:pt idx="7883">
                  <c:v>1.8523852164931409</c:v>
                </c:pt>
                <c:pt idx="7884">
                  <c:v>1.7852748606568245</c:v>
                </c:pt>
                <c:pt idx="7885">
                  <c:v>1.7237469359812334</c:v>
                </c:pt>
                <c:pt idx="7886">
                  <c:v>1.6658488138431546</c:v>
                </c:pt>
                <c:pt idx="7887">
                  <c:v>1.6139467473108791</c:v>
                </c:pt>
                <c:pt idx="7888">
                  <c:v>1.5710351549989494</c:v>
                </c:pt>
                <c:pt idx="7889">
                  <c:v>1.5308844104233068</c:v>
                </c:pt>
                <c:pt idx="7890">
                  <c:v>1.4953819935130763</c:v>
                </c:pt>
                <c:pt idx="7891">
                  <c:v>1.4638066962542255</c:v>
                </c:pt>
                <c:pt idx="7892">
                  <c:v>1.43888422848981</c:v>
                </c:pt>
                <c:pt idx="7893">
                  <c:v>1.4109470952771264</c:v>
                </c:pt>
                <c:pt idx="7894">
                  <c:v>1.3889770074106496</c:v>
                </c:pt>
                <c:pt idx="7895">
                  <c:v>1.3666584268868589</c:v>
                </c:pt>
                <c:pt idx="7896">
                  <c:v>1.3400464776176626</c:v>
                </c:pt>
                <c:pt idx="7897">
                  <c:v>1.3137009764228784</c:v>
                </c:pt>
                <c:pt idx="7898">
                  <c:v>1.2884296204811132</c:v>
                </c:pt>
                <c:pt idx="7899">
                  <c:v>1.2661532631408041</c:v>
                </c:pt>
                <c:pt idx="7900">
                  <c:v>1.2435149851917395</c:v>
                </c:pt>
                <c:pt idx="7901">
                  <c:v>1.2223945889178689</c:v>
                </c:pt>
                <c:pt idx="7902">
                  <c:v>1.2035929010757906</c:v>
                </c:pt>
                <c:pt idx="7903">
                  <c:v>1.1887187611025141</c:v>
                </c:pt>
                <c:pt idx="7904">
                  <c:v>1.1756701282675142</c:v>
                </c:pt>
                <c:pt idx="7905">
                  <c:v>1.1664318222082586</c:v>
                </c:pt>
                <c:pt idx="7906">
                  <c:v>1.1568465802823531</c:v>
                </c:pt>
                <c:pt idx="7907">
                  <c:v>1.1485415186127765</c:v>
                </c:pt>
                <c:pt idx="7908">
                  <c:v>1.1423632806157222</c:v>
                </c:pt>
                <c:pt idx="7909">
                  <c:v>1.1458070831431195</c:v>
                </c:pt>
                <c:pt idx="7910">
                  <c:v>1.1524176623591396</c:v>
                </c:pt>
                <c:pt idx="7911">
                  <c:v>1.1555405546817636</c:v>
                </c:pt>
                <c:pt idx="7912">
                  <c:v>1.1510575602491577</c:v>
                </c:pt>
                <c:pt idx="7913">
                  <c:v>1.1460056976437314</c:v>
                </c:pt>
                <c:pt idx="7914">
                  <c:v>1.1386344979860283</c:v>
                </c:pt>
                <c:pt idx="7915">
                  <c:v>1.1310821997103684</c:v>
                </c:pt>
                <c:pt idx="7916">
                  <c:v>1.1249463079314233</c:v>
                </c:pt>
                <c:pt idx="7917">
                  <c:v>1.1210406850384336</c:v>
                </c:pt>
                <c:pt idx="7918">
                  <c:v>1.1170705070171616</c:v>
                </c:pt>
                <c:pt idx="7919">
                  <c:v>1.1147808846859664</c:v>
                </c:pt>
                <c:pt idx="7920">
                  <c:v>1.1116098394099418</c:v>
                </c:pt>
                <c:pt idx="7921">
                  <c:v>1.107914389875329</c:v>
                </c:pt>
                <c:pt idx="7922">
                  <c:v>1.1048467123252412</c:v>
                </c:pt>
                <c:pt idx="7923">
                  <c:v>1.1042180156844346</c:v>
                </c:pt>
                <c:pt idx="7924">
                  <c:v>1.1024503949708149</c:v>
                </c:pt>
                <c:pt idx="7925">
                  <c:v>1.0994990825076147</c:v>
                </c:pt>
                <c:pt idx="7926">
                  <c:v>1.0970147086632347</c:v>
                </c:pt>
                <c:pt idx="7927">
                  <c:v>1.0943925918211921</c:v>
                </c:pt>
                <c:pt idx="7928">
                  <c:v>1.0896607737347666</c:v>
                </c:pt>
                <c:pt idx="7929">
                  <c:v>1.089915350510672</c:v>
                </c:pt>
                <c:pt idx="7930">
                  <c:v>1.0908677099942836</c:v>
                </c:pt>
                <c:pt idx="7931">
                  <c:v>1.0908706069666831</c:v>
                </c:pt>
                <c:pt idx="7932">
                  <c:v>1.4185375805370088</c:v>
                </c:pt>
                <c:pt idx="7933">
                  <c:v>1.7766838224833079</c:v>
                </c:pt>
                <c:pt idx="7934">
                  <c:v>2.099015440234977</c:v>
                </c:pt>
                <c:pt idx="7935">
                  <c:v>2.3891138962114793</c:v>
                </c:pt>
                <c:pt idx="7936">
                  <c:v>2.6502025065903316</c:v>
                </c:pt>
                <c:pt idx="7937">
                  <c:v>2.8851822559312987</c:v>
                </c:pt>
                <c:pt idx="7938">
                  <c:v>3.0966640303381689</c:v>
                </c:pt>
                <c:pt idx="7939">
                  <c:v>3.286997627304352</c:v>
                </c:pt>
                <c:pt idx="7940">
                  <c:v>3.4582978645739169</c:v>
                </c:pt>
                <c:pt idx="7941">
                  <c:v>3.612468078116525</c:v>
                </c:pt>
                <c:pt idx="7942">
                  <c:v>3.7512212703048724</c:v>
                </c:pt>
                <c:pt idx="7943">
                  <c:v>3.8760991432743852</c:v>
                </c:pt>
                <c:pt idx="7944">
                  <c:v>3.9884892289469467</c:v>
                </c:pt>
                <c:pt idx="7945">
                  <c:v>4.0896403060522521</c:v>
                </c:pt>
                <c:pt idx="7946">
                  <c:v>4.180676275447027</c:v>
                </c:pt>
                <c:pt idx="7947">
                  <c:v>4.0798840541071852</c:v>
                </c:pt>
                <c:pt idx="7948">
                  <c:v>3.8895199496642703</c:v>
                </c:pt>
                <c:pt idx="7949">
                  <c:v>3.6582168196214599</c:v>
                </c:pt>
                <c:pt idx="7950">
                  <c:v>3.4276512603302622</c:v>
                </c:pt>
                <c:pt idx="7951">
                  <c:v>3.217543576887905</c:v>
                </c:pt>
                <c:pt idx="7952">
                  <c:v>3.0337776967948393</c:v>
                </c:pt>
                <c:pt idx="7953">
                  <c:v>2.8603006106914228</c:v>
                </c:pt>
                <c:pt idx="7954">
                  <c:v>2.6977864858455103</c:v>
                </c:pt>
                <c:pt idx="7955">
                  <c:v>2.550613129095944</c:v>
                </c:pt>
                <c:pt idx="7956">
                  <c:v>2.4247787694248375</c:v>
                </c:pt>
                <c:pt idx="7957">
                  <c:v>2.3112696500960546</c:v>
                </c:pt>
                <c:pt idx="7958">
                  <c:v>2.2155070559490375</c:v>
                </c:pt>
                <c:pt idx="7959">
                  <c:v>2.1643941103366751</c:v>
                </c:pt>
                <c:pt idx="7960">
                  <c:v>2.4479546993030077</c:v>
                </c:pt>
                <c:pt idx="7961">
                  <c:v>2.7031592293727069</c:v>
                </c:pt>
                <c:pt idx="7962">
                  <c:v>2.9328433064354362</c:v>
                </c:pt>
                <c:pt idx="7963">
                  <c:v>2.9357990496690429</c:v>
                </c:pt>
                <c:pt idx="7964">
                  <c:v>3.1422191447021386</c:v>
                </c:pt>
                <c:pt idx="7965">
                  <c:v>3.327997230231925</c:v>
                </c:pt>
                <c:pt idx="7966">
                  <c:v>3.4951975072087325</c:v>
                </c:pt>
                <c:pt idx="7967">
                  <c:v>3.6456777564878591</c:v>
                </c:pt>
                <c:pt idx="7968">
                  <c:v>3.7811099808390733</c:v>
                </c:pt>
                <c:pt idx="7969">
                  <c:v>3.8285437638696802</c:v>
                </c:pt>
                <c:pt idx="7970">
                  <c:v>3.6664259986295198</c:v>
                </c:pt>
                <c:pt idx="7971">
                  <c:v>3.589171930590032</c:v>
                </c:pt>
                <c:pt idx="7972">
                  <c:v>3.7302547375310291</c:v>
                </c:pt>
                <c:pt idx="7973">
                  <c:v>3.8572292637779264</c:v>
                </c:pt>
                <c:pt idx="7974">
                  <c:v>3.9715063374001338</c:v>
                </c:pt>
                <c:pt idx="7975">
                  <c:v>4.074355703660121</c:v>
                </c:pt>
                <c:pt idx="7976">
                  <c:v>4.1669201332941093</c:v>
                </c:pt>
                <c:pt idx="7977">
                  <c:v>4.2502281199646985</c:v>
                </c:pt>
                <c:pt idx="7978">
                  <c:v>4.3252053079682291</c:v>
                </c:pt>
                <c:pt idx="7979">
                  <c:v>4.3926847771714064</c:v>
                </c:pt>
                <c:pt idx="7980">
                  <c:v>4.4534162994542656</c:v>
                </c:pt>
                <c:pt idx="7981">
                  <c:v>4.5080746695088392</c:v>
                </c:pt>
                <c:pt idx="7982">
                  <c:v>4.5572672025579557</c:v>
                </c:pt>
                <c:pt idx="7983">
                  <c:v>4.60154048230216</c:v>
                </c:pt>
                <c:pt idx="7984">
                  <c:v>4.6413864340719444</c:v>
                </c:pt>
                <c:pt idx="7985">
                  <c:v>4.67724779066475</c:v>
                </c:pt>
                <c:pt idx="7986">
                  <c:v>4.7095230115982751</c:v>
                </c:pt>
                <c:pt idx="7987">
                  <c:v>4.7385707104384478</c:v>
                </c:pt>
                <c:pt idx="7988">
                  <c:v>4.7647136393946035</c:v>
                </c:pt>
                <c:pt idx="7989">
                  <c:v>4.7882422754551435</c:v>
                </c:pt>
                <c:pt idx="7990">
                  <c:v>4.8094180479096291</c:v>
                </c:pt>
                <c:pt idx="7991">
                  <c:v>4.8284762431186667</c:v>
                </c:pt>
                <c:pt idx="7992">
                  <c:v>4.8456286188068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A9-4410-9277-6560435E6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mean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8401194323854</c:v>
                </c:pt>
                <c:pt idx="2">
                  <c:v>0.53191437787443396</c:v>
                </c:pt>
                <c:pt idx="3">
                  <c:v>0.54149583884952446</c:v>
                </c:pt>
                <c:pt idx="4">
                  <c:v>0.54571916741972781</c:v>
                </c:pt>
                <c:pt idx="5">
                  <c:v>0.54658073208607227</c:v>
                </c:pt>
                <c:pt idx="6">
                  <c:v>0.54738019525248927</c:v>
                </c:pt>
                <c:pt idx="7">
                  <c:v>0.55201569462680677</c:v>
                </c:pt>
                <c:pt idx="8">
                  <c:v>0.55283765027076703</c:v>
                </c:pt>
                <c:pt idx="9">
                  <c:v>0.55378420036288112</c:v>
                </c:pt>
                <c:pt idx="10">
                  <c:v>0.5547478564466779</c:v>
                </c:pt>
                <c:pt idx="11">
                  <c:v>0.55889388482671409</c:v>
                </c:pt>
                <c:pt idx="12">
                  <c:v>0.5644274369567337</c:v>
                </c:pt>
                <c:pt idx="13">
                  <c:v>0.56530836037386512</c:v>
                </c:pt>
                <c:pt idx="14">
                  <c:v>0.57026482705372095</c:v>
                </c:pt>
                <c:pt idx="15">
                  <c:v>0.57472676208796913</c:v>
                </c:pt>
                <c:pt idx="16">
                  <c:v>0.57945495528079716</c:v>
                </c:pt>
                <c:pt idx="17">
                  <c:v>0.58517527961339477</c:v>
                </c:pt>
                <c:pt idx="18">
                  <c:v>0.58980684093979463</c:v>
                </c:pt>
                <c:pt idx="19">
                  <c:v>0.5981808036465549</c:v>
                </c:pt>
                <c:pt idx="20">
                  <c:v>0.62896321789917553</c:v>
                </c:pt>
                <c:pt idx="21">
                  <c:v>0.63666768164750043</c:v>
                </c:pt>
                <c:pt idx="22">
                  <c:v>0.64507832633339024</c:v>
                </c:pt>
                <c:pt idx="23">
                  <c:v>0.64612881622851814</c:v>
                </c:pt>
                <c:pt idx="24">
                  <c:v>0.65109183590823561</c:v>
                </c:pt>
                <c:pt idx="25">
                  <c:v>0.65620920861294629</c:v>
                </c:pt>
                <c:pt idx="26">
                  <c:v>0.6618076060381286</c:v>
                </c:pt>
                <c:pt idx="27">
                  <c:v>0.66289298577907485</c:v>
                </c:pt>
                <c:pt idx="28">
                  <c:v>0.66394808022747887</c:v>
                </c:pt>
                <c:pt idx="29">
                  <c:v>0.66474244055364728</c:v>
                </c:pt>
                <c:pt idx="30">
                  <c:v>0.66986338300274373</c:v>
                </c:pt>
                <c:pt idx="31">
                  <c:v>0.67498016712355891</c:v>
                </c:pt>
                <c:pt idx="32">
                  <c:v>0.67968796382145702</c:v>
                </c:pt>
                <c:pt idx="33">
                  <c:v>0.68421712320608152</c:v>
                </c:pt>
                <c:pt idx="34">
                  <c:v>0.68876879779343214</c:v>
                </c:pt>
                <c:pt idx="35">
                  <c:v>0.69239844471551082</c:v>
                </c:pt>
                <c:pt idx="36">
                  <c:v>0.69598307754611044</c:v>
                </c:pt>
                <c:pt idx="37">
                  <c:v>0.69522822611361512</c:v>
                </c:pt>
                <c:pt idx="38">
                  <c:v>0.69464660076874496</c:v>
                </c:pt>
                <c:pt idx="39">
                  <c:v>0.6987927568737623</c:v>
                </c:pt>
                <c:pt idx="40">
                  <c:v>0.70288768388325429</c:v>
                </c:pt>
                <c:pt idx="41">
                  <c:v>0.70481649977723781</c:v>
                </c:pt>
                <c:pt idx="42">
                  <c:v>0.70631247362698035</c:v>
                </c:pt>
                <c:pt idx="43">
                  <c:v>0.70790015589655009</c:v>
                </c:pt>
                <c:pt idx="44">
                  <c:v>0.70896514112475228</c:v>
                </c:pt>
                <c:pt idx="45">
                  <c:v>0.71055564764624768</c:v>
                </c:pt>
                <c:pt idx="46">
                  <c:v>0.71131115732459216</c:v>
                </c:pt>
                <c:pt idx="47">
                  <c:v>0.71244098364072217</c:v>
                </c:pt>
                <c:pt idx="48">
                  <c:v>0.71445977280724227</c:v>
                </c:pt>
                <c:pt idx="49">
                  <c:v>0.71735211700655599</c:v>
                </c:pt>
                <c:pt idx="50">
                  <c:v>0.71867345810072236</c:v>
                </c:pt>
                <c:pt idx="51">
                  <c:v>0.72114931472876054</c:v>
                </c:pt>
                <c:pt idx="52">
                  <c:v>0.72339874279555483</c:v>
                </c:pt>
                <c:pt idx="53">
                  <c:v>0.72599233432942634</c:v>
                </c:pt>
                <c:pt idx="54">
                  <c:v>0.72759806633876456</c:v>
                </c:pt>
                <c:pt idx="55">
                  <c:v>0.7282518900223367</c:v>
                </c:pt>
                <c:pt idx="56">
                  <c:v>0.72864446456984988</c:v>
                </c:pt>
                <c:pt idx="57">
                  <c:v>0.72871269944575101</c:v>
                </c:pt>
                <c:pt idx="58">
                  <c:v>0.72908725813885733</c:v>
                </c:pt>
                <c:pt idx="59">
                  <c:v>0.72973064217306516</c:v>
                </c:pt>
                <c:pt idx="60">
                  <c:v>0.72991173765927253</c:v>
                </c:pt>
                <c:pt idx="61">
                  <c:v>0.73151755372683991</c:v>
                </c:pt>
                <c:pt idx="62">
                  <c:v>0.73208031521449812</c:v>
                </c:pt>
                <c:pt idx="63">
                  <c:v>0.73258544775597711</c:v>
                </c:pt>
                <c:pt idx="64">
                  <c:v>0.73299020537230242</c:v>
                </c:pt>
                <c:pt idx="65">
                  <c:v>0.73315292218118511</c:v>
                </c:pt>
                <c:pt idx="66">
                  <c:v>0.73357335264323986</c:v>
                </c:pt>
                <c:pt idx="67">
                  <c:v>0.73404805338070711</c:v>
                </c:pt>
                <c:pt idx="68">
                  <c:v>0.73436743423717543</c:v>
                </c:pt>
                <c:pt idx="69">
                  <c:v>0.73421706214712656</c:v>
                </c:pt>
                <c:pt idx="70">
                  <c:v>0.73408194697703377</c:v>
                </c:pt>
                <c:pt idx="71">
                  <c:v>0.73396952564535178</c:v>
                </c:pt>
                <c:pt idx="72">
                  <c:v>0.73382467572609011</c:v>
                </c:pt>
                <c:pt idx="73">
                  <c:v>0.73370268030462948</c:v>
                </c:pt>
                <c:pt idx="74">
                  <c:v>0.73359119032362186</c:v>
                </c:pt>
                <c:pt idx="75">
                  <c:v>0.73351137299083891</c:v>
                </c:pt>
                <c:pt idx="76">
                  <c:v>0.73344986229415854</c:v>
                </c:pt>
                <c:pt idx="77">
                  <c:v>0.73342573780728604</c:v>
                </c:pt>
                <c:pt idx="78">
                  <c:v>0.73348603706130622</c:v>
                </c:pt>
                <c:pt idx="79">
                  <c:v>0.73349610578592528</c:v>
                </c:pt>
                <c:pt idx="80">
                  <c:v>0.73349383824059344</c:v>
                </c:pt>
                <c:pt idx="81">
                  <c:v>0.73347526471345448</c:v>
                </c:pt>
                <c:pt idx="82">
                  <c:v>0.73351127683730233</c:v>
                </c:pt>
                <c:pt idx="83">
                  <c:v>0.73354748406156245</c:v>
                </c:pt>
                <c:pt idx="84">
                  <c:v>0.73357696685488472</c:v>
                </c:pt>
                <c:pt idx="85">
                  <c:v>0.73344182833082172</c:v>
                </c:pt>
                <c:pt idx="86">
                  <c:v>0.73326046347720863</c:v>
                </c:pt>
                <c:pt idx="87">
                  <c:v>0.73307608411472991</c:v>
                </c:pt>
                <c:pt idx="88">
                  <c:v>0.73289157391465154</c:v>
                </c:pt>
                <c:pt idx="89">
                  <c:v>0.7327141537548425</c:v>
                </c:pt>
                <c:pt idx="90">
                  <c:v>0.73257702778019118</c:v>
                </c:pt>
                <c:pt idx="91">
                  <c:v>0.73241637020875061</c:v>
                </c:pt>
                <c:pt idx="92">
                  <c:v>0.73188607752770618</c:v>
                </c:pt>
                <c:pt idx="93">
                  <c:v>0.73136319723776222</c:v>
                </c:pt>
                <c:pt idx="94">
                  <c:v>0.73102069828707583</c:v>
                </c:pt>
                <c:pt idx="95">
                  <c:v>0.730603192010153</c:v>
                </c:pt>
                <c:pt idx="96">
                  <c:v>0.7298463134571046</c:v>
                </c:pt>
                <c:pt idx="97">
                  <c:v>0.72907522494052923</c:v>
                </c:pt>
                <c:pt idx="98">
                  <c:v>0.72830685421084362</c:v>
                </c:pt>
                <c:pt idx="99">
                  <c:v>0.72811673170223179</c:v>
                </c:pt>
                <c:pt idx="100">
                  <c:v>0.72792883573670653</c:v>
                </c:pt>
                <c:pt idx="101">
                  <c:v>0.72774442288047669</c:v>
                </c:pt>
                <c:pt idx="102">
                  <c:v>0.72756296565565359</c:v>
                </c:pt>
                <c:pt idx="103">
                  <c:v>0.72738682723437142</c:v>
                </c:pt>
                <c:pt idx="104">
                  <c:v>0.72721966481395517</c:v>
                </c:pt>
                <c:pt idx="105">
                  <c:v>0.72705748182253982</c:v>
                </c:pt>
                <c:pt idx="106">
                  <c:v>0.72691108634596757</c:v>
                </c:pt>
                <c:pt idx="107">
                  <c:v>0.72636173752564015</c:v>
                </c:pt>
                <c:pt idx="108">
                  <c:v>0.72583607646760784</c:v>
                </c:pt>
                <c:pt idx="109">
                  <c:v>0.72546009463979322</c:v>
                </c:pt>
                <c:pt idx="110">
                  <c:v>0.72510789780088059</c:v>
                </c:pt>
                <c:pt idx="111">
                  <c:v>0.72470777410864096</c:v>
                </c:pt>
                <c:pt idx="112">
                  <c:v>0.72439121358442538</c:v>
                </c:pt>
                <c:pt idx="113">
                  <c:v>0.72392130994117476</c:v>
                </c:pt>
                <c:pt idx="114">
                  <c:v>0.72367252054653342</c:v>
                </c:pt>
                <c:pt idx="115">
                  <c:v>0.7232854037736598</c:v>
                </c:pt>
                <c:pt idx="116">
                  <c:v>0.72275573277662464</c:v>
                </c:pt>
                <c:pt idx="117">
                  <c:v>0.72266023414696856</c:v>
                </c:pt>
                <c:pt idx="118">
                  <c:v>0.72265191756323</c:v>
                </c:pt>
                <c:pt idx="119">
                  <c:v>0.72271465901626009</c:v>
                </c:pt>
                <c:pt idx="120">
                  <c:v>0.72289277506065031</c:v>
                </c:pt>
                <c:pt idx="121">
                  <c:v>0.72307669246800843</c:v>
                </c:pt>
                <c:pt idx="122">
                  <c:v>0.72327899334185808</c:v>
                </c:pt>
                <c:pt idx="123">
                  <c:v>0.72331110936454723</c:v>
                </c:pt>
                <c:pt idx="124">
                  <c:v>0.7234732299439558</c:v>
                </c:pt>
                <c:pt idx="125">
                  <c:v>0.72361671289308782</c:v>
                </c:pt>
                <c:pt idx="126">
                  <c:v>0.72376230861660917</c:v>
                </c:pt>
                <c:pt idx="127">
                  <c:v>0.72389796338673162</c:v>
                </c:pt>
                <c:pt idx="128">
                  <c:v>0.7241487948268156</c:v>
                </c:pt>
                <c:pt idx="129">
                  <c:v>0.72455668056365985</c:v>
                </c:pt>
                <c:pt idx="130">
                  <c:v>0.7253056010082185</c:v>
                </c:pt>
                <c:pt idx="131">
                  <c:v>0.72569780654939497</c:v>
                </c:pt>
                <c:pt idx="132">
                  <c:v>0.72560967765762485</c:v>
                </c:pt>
                <c:pt idx="133">
                  <c:v>0.72505862209725691</c:v>
                </c:pt>
                <c:pt idx="134">
                  <c:v>0.72452126913397841</c:v>
                </c:pt>
                <c:pt idx="135">
                  <c:v>0.72412539181809732</c:v>
                </c:pt>
                <c:pt idx="136">
                  <c:v>0.7238572307245974</c:v>
                </c:pt>
                <c:pt idx="137">
                  <c:v>0.72348842698816807</c:v>
                </c:pt>
                <c:pt idx="138">
                  <c:v>0.72310834399263435</c:v>
                </c:pt>
                <c:pt idx="139">
                  <c:v>0.72277746200304571</c:v>
                </c:pt>
                <c:pt idx="140">
                  <c:v>0.7223548424125541</c:v>
                </c:pt>
                <c:pt idx="141">
                  <c:v>0.72175107088864698</c:v>
                </c:pt>
                <c:pt idx="142">
                  <c:v>0.72113965500430288</c:v>
                </c:pt>
                <c:pt idx="143">
                  <c:v>0.72051140693366011</c:v>
                </c:pt>
                <c:pt idx="144">
                  <c:v>0.72033740981090155</c:v>
                </c:pt>
                <c:pt idx="145">
                  <c:v>0.72016848739356931</c:v>
                </c:pt>
                <c:pt idx="146">
                  <c:v>0.71962058450470645</c:v>
                </c:pt>
                <c:pt idx="147">
                  <c:v>0.7191629757007908</c:v>
                </c:pt>
                <c:pt idx="148">
                  <c:v>0.71870965504925488</c:v>
                </c:pt>
                <c:pt idx="149">
                  <c:v>0.71843268855195075</c:v>
                </c:pt>
                <c:pt idx="150">
                  <c:v>0.71820464245526527</c:v>
                </c:pt>
                <c:pt idx="151">
                  <c:v>0.71790551723668772</c:v>
                </c:pt>
                <c:pt idx="152">
                  <c:v>0.7176772347329724</c:v>
                </c:pt>
                <c:pt idx="153">
                  <c:v>0.71770319515595693</c:v>
                </c:pt>
                <c:pt idx="154">
                  <c:v>0.71757701634777959</c:v>
                </c:pt>
                <c:pt idx="155">
                  <c:v>0.71738027014426275</c:v>
                </c:pt>
                <c:pt idx="156">
                  <c:v>0.71706980295559719</c:v>
                </c:pt>
                <c:pt idx="157">
                  <c:v>0.71674486782910507</c:v>
                </c:pt>
                <c:pt idx="158">
                  <c:v>0.71629235831840021</c:v>
                </c:pt>
                <c:pt idx="159">
                  <c:v>0.7158659106942945</c:v>
                </c:pt>
                <c:pt idx="160">
                  <c:v>0.71541613369113632</c:v>
                </c:pt>
                <c:pt idx="161">
                  <c:v>0.714895067686668</c:v>
                </c:pt>
                <c:pt idx="162">
                  <c:v>0.71412240756594136</c:v>
                </c:pt>
                <c:pt idx="163">
                  <c:v>0.71334526535185672</c:v>
                </c:pt>
                <c:pt idx="164">
                  <c:v>0.71256201300945499</c:v>
                </c:pt>
                <c:pt idx="165">
                  <c:v>0.7117626260579607</c:v>
                </c:pt>
                <c:pt idx="166">
                  <c:v>0.71094787293827022</c:v>
                </c:pt>
                <c:pt idx="167">
                  <c:v>0.71013497363862343</c:v>
                </c:pt>
                <c:pt idx="168">
                  <c:v>0.70939622153013504</c:v>
                </c:pt>
                <c:pt idx="169">
                  <c:v>0.708777650199786</c:v>
                </c:pt>
                <c:pt idx="170">
                  <c:v>0.70822553057994408</c:v>
                </c:pt>
                <c:pt idx="171">
                  <c:v>0.70758173519402423</c:v>
                </c:pt>
                <c:pt idx="172">
                  <c:v>0.70705314061000146</c:v>
                </c:pt>
                <c:pt idx="173">
                  <c:v>0.70626205842221901</c:v>
                </c:pt>
                <c:pt idx="174">
                  <c:v>0.70546194511661275</c:v>
                </c:pt>
                <c:pt idx="175">
                  <c:v>0.70466015825957606</c:v>
                </c:pt>
                <c:pt idx="176">
                  <c:v>0.70388118610955319</c:v>
                </c:pt>
                <c:pt idx="177">
                  <c:v>0.70329298033198595</c:v>
                </c:pt>
                <c:pt idx="178">
                  <c:v>0.70279489287248154</c:v>
                </c:pt>
                <c:pt idx="179">
                  <c:v>0.70540607579650083</c:v>
                </c:pt>
                <c:pt idx="180">
                  <c:v>0.71034477778791039</c:v>
                </c:pt>
                <c:pt idx="181">
                  <c:v>0.71447969821825619</c:v>
                </c:pt>
                <c:pt idx="182">
                  <c:v>0.72093633395239776</c:v>
                </c:pt>
                <c:pt idx="183">
                  <c:v>0.72446529366798429</c:v>
                </c:pt>
                <c:pt idx="184">
                  <c:v>0.73050244168244727</c:v>
                </c:pt>
                <c:pt idx="185">
                  <c:v>0.73796694834271481</c:v>
                </c:pt>
                <c:pt idx="186">
                  <c:v>0.74456790169483522</c:v>
                </c:pt>
                <c:pt idx="187">
                  <c:v>0.75139660892991034</c:v>
                </c:pt>
                <c:pt idx="188">
                  <c:v>0.75871148956059931</c:v>
                </c:pt>
                <c:pt idx="189">
                  <c:v>0.76479779534691994</c:v>
                </c:pt>
                <c:pt idx="190">
                  <c:v>0.77031888200840859</c:v>
                </c:pt>
                <c:pt idx="191">
                  <c:v>0.77761519988382022</c:v>
                </c:pt>
                <c:pt idx="192">
                  <c:v>0.78424392609904037</c:v>
                </c:pt>
                <c:pt idx="193">
                  <c:v>0.7914510655338709</c:v>
                </c:pt>
                <c:pt idx="194">
                  <c:v>0.79865474726272334</c:v>
                </c:pt>
                <c:pt idx="195">
                  <c:v>0.80594342836502197</c:v>
                </c:pt>
                <c:pt idx="196">
                  <c:v>0.81241991938949432</c:v>
                </c:pt>
                <c:pt idx="197">
                  <c:v>0.81945536467041125</c:v>
                </c:pt>
                <c:pt idx="198">
                  <c:v>0.82719144885026463</c:v>
                </c:pt>
                <c:pt idx="199">
                  <c:v>0.83499410958946485</c:v>
                </c:pt>
                <c:pt idx="200">
                  <c:v>0.84292911081154764</c:v>
                </c:pt>
                <c:pt idx="201">
                  <c:v>0.85164618945792081</c:v>
                </c:pt>
                <c:pt idx="202">
                  <c:v>0.86083421296281126</c:v>
                </c:pt>
                <c:pt idx="203">
                  <c:v>0.86982521091270204</c:v>
                </c:pt>
                <c:pt idx="204">
                  <c:v>0.87833349264156257</c:v>
                </c:pt>
                <c:pt idx="205">
                  <c:v>0.88723157510377293</c:v>
                </c:pt>
                <c:pt idx="206">
                  <c:v>0.89588512209682059</c:v>
                </c:pt>
                <c:pt idx="207">
                  <c:v>0.90473949533738263</c:v>
                </c:pt>
                <c:pt idx="208">
                  <c:v>0.91363410125872613</c:v>
                </c:pt>
                <c:pt idx="209">
                  <c:v>0.92263740172932485</c:v>
                </c:pt>
                <c:pt idx="210">
                  <c:v>0.93201506871083917</c:v>
                </c:pt>
                <c:pt idx="211">
                  <c:v>0.94066237860663082</c:v>
                </c:pt>
                <c:pt idx="212">
                  <c:v>0.94915512098461685</c:v>
                </c:pt>
                <c:pt idx="213">
                  <c:v>0.95805268308106217</c:v>
                </c:pt>
                <c:pt idx="214">
                  <c:v>0.96714373152799649</c:v>
                </c:pt>
                <c:pt idx="215">
                  <c:v>0.97671775368913261</c:v>
                </c:pt>
                <c:pt idx="216">
                  <c:v>0.98607725591316553</c:v>
                </c:pt>
                <c:pt idx="217">
                  <c:v>0.99543566268233441</c:v>
                </c:pt>
                <c:pt idx="218">
                  <c:v>1.0058370746435528</c:v>
                </c:pt>
                <c:pt idx="219">
                  <c:v>1.0160802549310179</c:v>
                </c:pt>
                <c:pt idx="220">
                  <c:v>1.0261362113895995</c:v>
                </c:pt>
                <c:pt idx="221">
                  <c:v>1.0363252418500226</c:v>
                </c:pt>
                <c:pt idx="222">
                  <c:v>1.0457206832830217</c:v>
                </c:pt>
                <c:pt idx="223">
                  <c:v>1.0578257955332389</c:v>
                </c:pt>
                <c:pt idx="224">
                  <c:v>1.0724781819237363</c:v>
                </c:pt>
                <c:pt idx="225">
                  <c:v>1.0850271970206333</c:v>
                </c:pt>
                <c:pt idx="226">
                  <c:v>1.0972670107967244</c:v>
                </c:pt>
                <c:pt idx="227">
                  <c:v>1.110609818950105</c:v>
                </c:pt>
                <c:pt idx="228">
                  <c:v>1.1237772479475303</c:v>
                </c:pt>
                <c:pt idx="229">
                  <c:v>1.1383261647585634</c:v>
                </c:pt>
                <c:pt idx="230">
                  <c:v>1.153716264676159</c:v>
                </c:pt>
                <c:pt idx="231">
                  <c:v>1.1687998280729117</c:v>
                </c:pt>
                <c:pt idx="232">
                  <c:v>1.1857860053710674</c:v>
                </c:pt>
                <c:pt idx="233">
                  <c:v>1.1945841742183374</c:v>
                </c:pt>
                <c:pt idx="234">
                  <c:v>1.2004941743275825</c:v>
                </c:pt>
                <c:pt idx="235">
                  <c:v>1.2072680493288173</c:v>
                </c:pt>
                <c:pt idx="236">
                  <c:v>1.2210223335649315</c:v>
                </c:pt>
                <c:pt idx="237">
                  <c:v>1.2222977528346139</c:v>
                </c:pt>
                <c:pt idx="238">
                  <c:v>1.2227055841717809</c:v>
                </c:pt>
                <c:pt idx="239">
                  <c:v>1.225217195480689</c:v>
                </c:pt>
                <c:pt idx="240">
                  <c:v>1.2283363915131356</c:v>
                </c:pt>
                <c:pt idx="241">
                  <c:v>1.2317124200765894</c:v>
                </c:pt>
                <c:pt idx="242">
                  <c:v>1.2394321740098693</c:v>
                </c:pt>
                <c:pt idx="243">
                  <c:v>1.2533122516193367</c:v>
                </c:pt>
                <c:pt idx="244">
                  <c:v>1.2582887705858983</c:v>
                </c:pt>
                <c:pt idx="245">
                  <c:v>1.2632253469868009</c:v>
                </c:pt>
                <c:pt idx="246">
                  <c:v>1.2678547196152095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7016848786813298E-2</c:v>
                </c:pt>
                <c:pt idx="250">
                  <c:v>9.994257173578816E-2</c:v>
                </c:pt>
                <c:pt idx="251">
                  <c:v>0.10073192548653374</c:v>
                </c:pt>
                <c:pt idx="252">
                  <c:v>0.10116731174961881</c:v>
                </c:pt>
                <c:pt idx="253">
                  <c:v>0.10137310783485898</c:v>
                </c:pt>
                <c:pt idx="254">
                  <c:v>0.10167414307985694</c:v>
                </c:pt>
                <c:pt idx="255">
                  <c:v>0.1018518653994735</c:v>
                </c:pt>
                <c:pt idx="256">
                  <c:v>0.10219765783630221</c:v>
                </c:pt>
                <c:pt idx="257">
                  <c:v>0.10483729094518669</c:v>
                </c:pt>
                <c:pt idx="258">
                  <c:v>0.10561436403880772</c:v>
                </c:pt>
                <c:pt idx="259">
                  <c:v>0.10606533226208863</c:v>
                </c:pt>
                <c:pt idx="260">
                  <c:v>0.10641052141496379</c:v>
                </c:pt>
                <c:pt idx="261">
                  <c:v>0.10681954574109723</c:v>
                </c:pt>
                <c:pt idx="262">
                  <c:v>0.1072874924343655</c:v>
                </c:pt>
                <c:pt idx="263">
                  <c:v>0.10782993740222112</c:v>
                </c:pt>
                <c:pt idx="264">
                  <c:v>0.1097462944584726</c:v>
                </c:pt>
                <c:pt idx="265">
                  <c:v>0.11030672188360864</c:v>
                </c:pt>
                <c:pt idx="266">
                  <c:v>0.11067712800335656</c:v>
                </c:pt>
                <c:pt idx="267">
                  <c:v>0.11119406305763117</c:v>
                </c:pt>
                <c:pt idx="268">
                  <c:v>0.11171331307930318</c:v>
                </c:pt>
                <c:pt idx="269">
                  <c:v>0.11421560195555767</c:v>
                </c:pt>
                <c:pt idx="270">
                  <c:v>0.11500237599258624</c:v>
                </c:pt>
                <c:pt idx="271">
                  <c:v>0.11794699866675497</c:v>
                </c:pt>
                <c:pt idx="272">
                  <c:v>0.118741567800006</c:v>
                </c:pt>
                <c:pt idx="273">
                  <c:v>0.11920476361052947</c:v>
                </c:pt>
                <c:pt idx="274">
                  <c:v>0.11978762481156166</c:v>
                </c:pt>
                <c:pt idx="275">
                  <c:v>0.120314006099903</c:v>
                </c:pt>
                <c:pt idx="276">
                  <c:v>0.12076569399744319</c:v>
                </c:pt>
                <c:pt idx="277">
                  <c:v>0.12163356937831307</c:v>
                </c:pt>
                <c:pt idx="278">
                  <c:v>0.12466831923716255</c:v>
                </c:pt>
                <c:pt idx="279">
                  <c:v>0.12571993959865554</c:v>
                </c:pt>
                <c:pt idx="280">
                  <c:v>0.12665713548334201</c:v>
                </c:pt>
                <c:pt idx="281">
                  <c:v>0.12818735386276839</c:v>
                </c:pt>
                <c:pt idx="282">
                  <c:v>0.13064667448555442</c:v>
                </c:pt>
                <c:pt idx="283">
                  <c:v>0.1337672834402831</c:v>
                </c:pt>
                <c:pt idx="284">
                  <c:v>0.13722812787748964</c:v>
                </c:pt>
                <c:pt idx="285">
                  <c:v>0.14111756920422705</c:v>
                </c:pt>
                <c:pt idx="286">
                  <c:v>0.14405042094622375</c:v>
                </c:pt>
                <c:pt idx="287">
                  <c:v>0.14714478194100428</c:v>
                </c:pt>
                <c:pt idx="288">
                  <c:v>0.14911427457603257</c:v>
                </c:pt>
                <c:pt idx="289">
                  <c:v>0.15145268649758292</c:v>
                </c:pt>
                <c:pt idx="290">
                  <c:v>0.15270793096640797</c:v>
                </c:pt>
                <c:pt idx="291">
                  <c:v>0.15639840358330673</c:v>
                </c:pt>
                <c:pt idx="292">
                  <c:v>0.16059784189171203</c:v>
                </c:pt>
                <c:pt idx="293">
                  <c:v>0.163843164520423</c:v>
                </c:pt>
                <c:pt idx="294">
                  <c:v>0.16363877559634488</c:v>
                </c:pt>
                <c:pt idx="295">
                  <c:v>0.16340503672020898</c:v>
                </c:pt>
                <c:pt idx="296">
                  <c:v>0.16320791172348825</c:v>
                </c:pt>
                <c:pt idx="297">
                  <c:v>0.16300219522811155</c:v>
                </c:pt>
                <c:pt idx="298">
                  <c:v>0.1632790155435167</c:v>
                </c:pt>
                <c:pt idx="299">
                  <c:v>0.16315226021618687</c:v>
                </c:pt>
                <c:pt idx="300">
                  <c:v>0.1630347479247522</c:v>
                </c:pt>
                <c:pt idx="301">
                  <c:v>0.16298125830149324</c:v>
                </c:pt>
                <c:pt idx="302">
                  <c:v>0.16274958282441404</c:v>
                </c:pt>
                <c:pt idx="303">
                  <c:v>0.16251953932730223</c:v>
                </c:pt>
                <c:pt idx="304">
                  <c:v>0.16233330245214148</c:v>
                </c:pt>
                <c:pt idx="305">
                  <c:v>0.16210853138352557</c:v>
                </c:pt>
                <c:pt idx="306">
                  <c:v>0.1618795454188364</c:v>
                </c:pt>
                <c:pt idx="307">
                  <c:v>0.16164528413593349</c:v>
                </c:pt>
                <c:pt idx="308">
                  <c:v>0.16141130394743883</c:v>
                </c:pt>
                <c:pt idx="309">
                  <c:v>0.16219495412721807</c:v>
                </c:pt>
                <c:pt idx="310">
                  <c:v>0.16196472436580087</c:v>
                </c:pt>
                <c:pt idx="311">
                  <c:v>0.16173475812350779</c:v>
                </c:pt>
                <c:pt idx="312">
                  <c:v>0.1615058621739961</c:v>
                </c:pt>
                <c:pt idx="313">
                  <c:v>0.16127598904957788</c:v>
                </c:pt>
                <c:pt idx="314">
                  <c:v>0.16104709351265362</c:v>
                </c:pt>
                <c:pt idx="315">
                  <c:v>0.1608161004172324</c:v>
                </c:pt>
                <c:pt idx="316">
                  <c:v>0.16646934305571265</c:v>
                </c:pt>
                <c:pt idx="317">
                  <c:v>0.16623987436921228</c:v>
                </c:pt>
                <c:pt idx="318">
                  <c:v>0.17141532650232347</c:v>
                </c:pt>
                <c:pt idx="319">
                  <c:v>0.1711777912887899</c:v>
                </c:pt>
                <c:pt idx="320">
                  <c:v>0.17674738849949018</c:v>
                </c:pt>
                <c:pt idx="321">
                  <c:v>0.17649906463444098</c:v>
                </c:pt>
                <c:pt idx="322">
                  <c:v>0.17624998119006605</c:v>
                </c:pt>
                <c:pt idx="323">
                  <c:v>0.18231208194334525</c:v>
                </c:pt>
                <c:pt idx="324">
                  <c:v>0.18205635497161199</c:v>
                </c:pt>
                <c:pt idx="325">
                  <c:v>0.18180448310311434</c:v>
                </c:pt>
                <c:pt idx="326">
                  <c:v>0.18155060299605552</c:v>
                </c:pt>
                <c:pt idx="327">
                  <c:v>0.18753140993357095</c:v>
                </c:pt>
                <c:pt idx="328">
                  <c:v>0.1872657896158022</c:v>
                </c:pt>
                <c:pt idx="329">
                  <c:v>0.18699500351444348</c:v>
                </c:pt>
                <c:pt idx="330">
                  <c:v>0.18671828696437953</c:v>
                </c:pt>
                <c:pt idx="331">
                  <c:v>0.18643973013517059</c:v>
                </c:pt>
                <c:pt idx="332">
                  <c:v>0.1861568116936097</c:v>
                </c:pt>
                <c:pt idx="333">
                  <c:v>0.18587271446558365</c:v>
                </c:pt>
                <c:pt idx="334">
                  <c:v>0.18559305084358751</c:v>
                </c:pt>
                <c:pt idx="335">
                  <c:v>0.185320314097699</c:v>
                </c:pt>
                <c:pt idx="336">
                  <c:v>0.18504919623410615</c:v>
                </c:pt>
                <c:pt idx="337">
                  <c:v>0.18477990480049969</c:v>
                </c:pt>
                <c:pt idx="338">
                  <c:v>0.18451379445518368</c:v>
                </c:pt>
                <c:pt idx="339">
                  <c:v>0.19086785083835078</c:v>
                </c:pt>
                <c:pt idx="340">
                  <c:v>0.19750446421721926</c:v>
                </c:pt>
                <c:pt idx="341">
                  <c:v>0.20400618937343323</c:v>
                </c:pt>
                <c:pt idx="342">
                  <c:v>0.20371417179543552</c:v>
                </c:pt>
                <c:pt idx="343">
                  <c:v>0.210339013061589</c:v>
                </c:pt>
                <c:pt idx="344">
                  <c:v>0.21688461920969088</c:v>
                </c:pt>
                <c:pt idx="345">
                  <c:v>0.21658002747623295</c:v>
                </c:pt>
                <c:pt idx="346">
                  <c:v>0.21627623338228932</c:v>
                </c:pt>
                <c:pt idx="347">
                  <c:v>0.21597225802892786</c:v>
                </c:pt>
                <c:pt idx="348">
                  <c:v>0.21567558170260703</c:v>
                </c:pt>
                <c:pt idx="349">
                  <c:v>0.21549425012930057</c:v>
                </c:pt>
                <c:pt idx="350">
                  <c:v>0.21579286165801403</c:v>
                </c:pt>
                <c:pt idx="351">
                  <c:v>0.21729672231945621</c:v>
                </c:pt>
                <c:pt idx="352">
                  <c:v>0.22138581184501605</c:v>
                </c:pt>
                <c:pt idx="353">
                  <c:v>0.22611578186925441</c:v>
                </c:pt>
                <c:pt idx="354">
                  <c:v>0.23121001286133289</c:v>
                </c:pt>
                <c:pt idx="355">
                  <c:v>0.23659524596035222</c:v>
                </c:pt>
                <c:pt idx="356">
                  <c:v>0.24182137946125545</c:v>
                </c:pt>
                <c:pt idx="357">
                  <c:v>0.24677892066590729</c:v>
                </c:pt>
                <c:pt idx="358">
                  <c:v>0.24783223622619743</c:v>
                </c:pt>
                <c:pt idx="359">
                  <c:v>0.24868525443586378</c:v>
                </c:pt>
                <c:pt idx="360">
                  <c:v>0.24851837237324956</c:v>
                </c:pt>
                <c:pt idx="361">
                  <c:v>0.24828529139351826</c:v>
                </c:pt>
                <c:pt idx="362">
                  <c:v>0.25505307587487175</c:v>
                </c:pt>
                <c:pt idx="363">
                  <c:v>0.26216119061697318</c:v>
                </c:pt>
                <c:pt idx="364">
                  <c:v>0.26907227127070721</c:v>
                </c:pt>
                <c:pt idx="365">
                  <c:v>0.27628533306325759</c:v>
                </c:pt>
                <c:pt idx="366">
                  <c:v>0.28368692630204734</c:v>
                </c:pt>
                <c:pt idx="367">
                  <c:v>0.28329683089077495</c:v>
                </c:pt>
                <c:pt idx="368">
                  <c:v>0.28290916259550747</c:v>
                </c:pt>
                <c:pt idx="369">
                  <c:v>0.2825240617551551</c:v>
                </c:pt>
                <c:pt idx="370">
                  <c:v>0.28214415982575863</c:v>
                </c:pt>
                <c:pt idx="371">
                  <c:v>0.28176685225605475</c:v>
                </c:pt>
                <c:pt idx="372">
                  <c:v>0.28139960282239862</c:v>
                </c:pt>
                <c:pt idx="373">
                  <c:v>0.28127368933727009</c:v>
                </c:pt>
                <c:pt idx="374">
                  <c:v>0.28232286030093195</c:v>
                </c:pt>
                <c:pt idx="375">
                  <c:v>0.28460910984560989</c:v>
                </c:pt>
                <c:pt idx="376">
                  <c:v>0.28804559384644018</c:v>
                </c:pt>
                <c:pt idx="377">
                  <c:v>0.29307234080302125</c:v>
                </c:pt>
                <c:pt idx="378">
                  <c:v>0.2957156370977076</c:v>
                </c:pt>
                <c:pt idx="379">
                  <c:v>0.29917722422425658</c:v>
                </c:pt>
                <c:pt idx="380">
                  <c:v>0.30294419487693558</c:v>
                </c:pt>
                <c:pt idx="381">
                  <c:v>0.30759630649546155</c:v>
                </c:pt>
                <c:pt idx="382">
                  <c:v>0.3118754367856435</c:v>
                </c:pt>
                <c:pt idx="383">
                  <c:v>0.31619575417510981</c:v>
                </c:pt>
                <c:pt idx="384">
                  <c:v>0.32059583908606876</c:v>
                </c:pt>
                <c:pt idx="385">
                  <c:v>0.32425433706919904</c:v>
                </c:pt>
                <c:pt idx="386">
                  <c:v>0.32788948407171692</c:v>
                </c:pt>
                <c:pt idx="387">
                  <c:v>0.33186922245991701</c:v>
                </c:pt>
                <c:pt idx="388">
                  <c:v>0.33474971645597978</c:v>
                </c:pt>
                <c:pt idx="389">
                  <c:v>0.33854695025609144</c:v>
                </c:pt>
                <c:pt idx="390">
                  <c:v>0.3424836782210044</c:v>
                </c:pt>
                <c:pt idx="391">
                  <c:v>0.34486966765040267</c:v>
                </c:pt>
                <c:pt idx="392">
                  <c:v>0.34757172107093637</c:v>
                </c:pt>
                <c:pt idx="393">
                  <c:v>0.3497701605916636</c:v>
                </c:pt>
                <c:pt idx="394">
                  <c:v>0.35171114353151967</c:v>
                </c:pt>
                <c:pt idx="395">
                  <c:v>0.3540789831811767</c:v>
                </c:pt>
                <c:pt idx="396">
                  <c:v>0.3567862969486284</c:v>
                </c:pt>
                <c:pt idx="397">
                  <c:v>0.35939886731583076</c:v>
                </c:pt>
                <c:pt idx="398">
                  <c:v>0.36086463965857551</c:v>
                </c:pt>
                <c:pt idx="399">
                  <c:v>0.36301068994354718</c:v>
                </c:pt>
                <c:pt idx="400">
                  <c:v>0.36487359461699653</c:v>
                </c:pt>
                <c:pt idx="401">
                  <c:v>0.36559807119647231</c:v>
                </c:pt>
                <c:pt idx="402">
                  <c:v>0.36765167591996023</c:v>
                </c:pt>
                <c:pt idx="403">
                  <c:v>0.36825633835980809</c:v>
                </c:pt>
                <c:pt idx="404">
                  <c:v>0.36782050264766952</c:v>
                </c:pt>
                <c:pt idx="405">
                  <c:v>0.36738853121958392</c:v>
                </c:pt>
                <c:pt idx="406">
                  <c:v>0.36695687976077124</c:v>
                </c:pt>
                <c:pt idx="407">
                  <c:v>0.36652924361113309</c:v>
                </c:pt>
                <c:pt idx="408">
                  <c:v>0.36610617980499899</c:v>
                </c:pt>
                <c:pt idx="409">
                  <c:v>0.36570652222269773</c:v>
                </c:pt>
                <c:pt idx="410">
                  <c:v>0.36551997344460407</c:v>
                </c:pt>
                <c:pt idx="411">
                  <c:v>0.3654141366190326</c:v>
                </c:pt>
                <c:pt idx="412">
                  <c:v>0.36502886684937025</c:v>
                </c:pt>
                <c:pt idx="413">
                  <c:v>0.36471860649472426</c:v>
                </c:pt>
                <c:pt idx="414">
                  <c:v>0.36439446090148547</c:v>
                </c:pt>
                <c:pt idx="415">
                  <c:v>0.36434771248136333</c:v>
                </c:pt>
                <c:pt idx="416">
                  <c:v>0.36434859389132279</c:v>
                </c:pt>
                <c:pt idx="417">
                  <c:v>0.36453927216023818</c:v>
                </c:pt>
                <c:pt idx="418">
                  <c:v>0.36464340674994067</c:v>
                </c:pt>
                <c:pt idx="419">
                  <c:v>0.36466757745353984</c:v>
                </c:pt>
                <c:pt idx="420">
                  <c:v>0.36461175707684251</c:v>
                </c:pt>
                <c:pt idx="421">
                  <c:v>0.36469743182030145</c:v>
                </c:pt>
                <c:pt idx="422">
                  <c:v>0.36483817369758731</c:v>
                </c:pt>
                <c:pt idx="423">
                  <c:v>0.36514893647202395</c:v>
                </c:pt>
                <c:pt idx="424">
                  <c:v>0.36613377519338303</c:v>
                </c:pt>
                <c:pt idx="425">
                  <c:v>0.36704976649143678</c:v>
                </c:pt>
                <c:pt idx="426">
                  <c:v>0.36788724848159227</c:v>
                </c:pt>
                <c:pt idx="427">
                  <c:v>0.36873724602415409</c:v>
                </c:pt>
                <c:pt idx="428">
                  <c:v>0.36978315832372533</c:v>
                </c:pt>
                <c:pt idx="429">
                  <c:v>0.3705998108634368</c:v>
                </c:pt>
                <c:pt idx="430">
                  <c:v>0.37135548013438996</c:v>
                </c:pt>
                <c:pt idx="431">
                  <c:v>0.37231320036191456</c:v>
                </c:pt>
                <c:pt idx="432">
                  <c:v>0.37398553120362171</c:v>
                </c:pt>
                <c:pt idx="433">
                  <c:v>0.37544022862521553</c:v>
                </c:pt>
                <c:pt idx="434">
                  <c:v>0.37623223039471193</c:v>
                </c:pt>
                <c:pt idx="435">
                  <c:v>0.37719812495571181</c:v>
                </c:pt>
                <c:pt idx="436">
                  <c:v>0.37756621928870582</c:v>
                </c:pt>
                <c:pt idx="437">
                  <c:v>0.37780525170592949</c:v>
                </c:pt>
                <c:pt idx="438">
                  <c:v>0.37854348189684633</c:v>
                </c:pt>
                <c:pt idx="439">
                  <c:v>0.3796414159937252</c:v>
                </c:pt>
                <c:pt idx="440">
                  <c:v>0.38000108433881313</c:v>
                </c:pt>
                <c:pt idx="441">
                  <c:v>0.38033718959193696</c:v>
                </c:pt>
                <c:pt idx="442">
                  <c:v>0.38121247243203354</c:v>
                </c:pt>
                <c:pt idx="443">
                  <c:v>0.38206967015082755</c:v>
                </c:pt>
                <c:pt idx="444">
                  <c:v>0.38225600880054617</c:v>
                </c:pt>
                <c:pt idx="445">
                  <c:v>0.38232530789268665</c:v>
                </c:pt>
                <c:pt idx="446">
                  <c:v>0.38246450868634274</c:v>
                </c:pt>
                <c:pt idx="447">
                  <c:v>0.38247048993745747</c:v>
                </c:pt>
                <c:pt idx="448">
                  <c:v>0.38240431469374309</c:v>
                </c:pt>
                <c:pt idx="449">
                  <c:v>0.38231524322548105</c:v>
                </c:pt>
                <c:pt idx="450">
                  <c:v>0.3822322985993753</c:v>
                </c:pt>
                <c:pt idx="451">
                  <c:v>0.38213311359347246</c:v>
                </c:pt>
                <c:pt idx="452">
                  <c:v>0.38203467055620988</c:v>
                </c:pt>
                <c:pt idx="453">
                  <c:v>0.3819380887079013</c:v>
                </c:pt>
                <c:pt idx="454">
                  <c:v>0.38184383477791578</c:v>
                </c:pt>
                <c:pt idx="455">
                  <c:v>0.38175202474872899</c:v>
                </c:pt>
                <c:pt idx="456">
                  <c:v>0.38166213105687108</c:v>
                </c:pt>
                <c:pt idx="457">
                  <c:v>0.38157356312689439</c:v>
                </c:pt>
                <c:pt idx="458">
                  <c:v>0.38148897559454975</c:v>
                </c:pt>
                <c:pt idx="459">
                  <c:v>0.38140398168405543</c:v>
                </c:pt>
                <c:pt idx="460">
                  <c:v>0.38132422984503656</c:v>
                </c:pt>
                <c:pt idx="461">
                  <c:v>0.38124678185606908</c:v>
                </c:pt>
                <c:pt idx="462">
                  <c:v>0.38116467942006105</c:v>
                </c:pt>
                <c:pt idx="463">
                  <c:v>0.38108637608051976</c:v>
                </c:pt>
                <c:pt idx="464">
                  <c:v>0.38101798575945928</c:v>
                </c:pt>
                <c:pt idx="465">
                  <c:v>0.38094292803476515</c:v>
                </c:pt>
                <c:pt idx="466">
                  <c:v>0.38086035679070646</c:v>
                </c:pt>
                <c:pt idx="467">
                  <c:v>0.38077975286693133</c:v>
                </c:pt>
                <c:pt idx="468">
                  <c:v>0.38071166762794401</c:v>
                </c:pt>
                <c:pt idx="469">
                  <c:v>0.38063837154091901</c:v>
                </c:pt>
                <c:pt idx="470">
                  <c:v>0.38056694224305609</c:v>
                </c:pt>
                <c:pt idx="471">
                  <c:v>0.38050026497459649</c:v>
                </c:pt>
                <c:pt idx="472">
                  <c:v>0.38042445984937079</c:v>
                </c:pt>
                <c:pt idx="473">
                  <c:v>0.38035084372260713</c:v>
                </c:pt>
                <c:pt idx="474">
                  <c:v>0.3802769053184073</c:v>
                </c:pt>
                <c:pt idx="475">
                  <c:v>0.38022795991944103</c:v>
                </c:pt>
                <c:pt idx="476">
                  <c:v>0.38019459266144995</c:v>
                </c:pt>
                <c:pt idx="477">
                  <c:v>0.38014929225169919</c:v>
                </c:pt>
                <c:pt idx="478">
                  <c:v>0.38012259842666185</c:v>
                </c:pt>
                <c:pt idx="479">
                  <c:v>0.38008119762616971</c:v>
                </c:pt>
                <c:pt idx="480">
                  <c:v>0.3800485874643621</c:v>
                </c:pt>
                <c:pt idx="481">
                  <c:v>0.3799977958963926</c:v>
                </c:pt>
                <c:pt idx="482">
                  <c:v>0.37994799541879259</c:v>
                </c:pt>
                <c:pt idx="483">
                  <c:v>0.37991758175550333</c:v>
                </c:pt>
                <c:pt idx="484">
                  <c:v>0.37985185042256542</c:v>
                </c:pt>
                <c:pt idx="485">
                  <c:v>0.37978178909939342</c:v>
                </c:pt>
                <c:pt idx="486">
                  <c:v>0.37971285364977897</c:v>
                </c:pt>
                <c:pt idx="487">
                  <c:v>0.37963958601581288</c:v>
                </c:pt>
                <c:pt idx="488">
                  <c:v>0.37969459283323365</c:v>
                </c:pt>
                <c:pt idx="489">
                  <c:v>0.37972222407803236</c:v>
                </c:pt>
                <c:pt idx="490">
                  <c:v>0.37970488317891699</c:v>
                </c:pt>
                <c:pt idx="491">
                  <c:v>0.379662616979763</c:v>
                </c:pt>
                <c:pt idx="492">
                  <c:v>0.37961797483128951</c:v>
                </c:pt>
                <c:pt idx="493">
                  <c:v>0.37957636820698787</c:v>
                </c:pt>
                <c:pt idx="494">
                  <c:v>0.37953333007079304</c:v>
                </c:pt>
                <c:pt idx="495">
                  <c:v>0.37967881958681549</c:v>
                </c:pt>
                <c:pt idx="496">
                  <c:v>0.3797299189333192</c:v>
                </c:pt>
                <c:pt idx="497">
                  <c:v>0.37966838007929959</c:v>
                </c:pt>
                <c:pt idx="498">
                  <c:v>0.37961955886202725</c:v>
                </c:pt>
                <c:pt idx="499">
                  <c:v>0.37947676006763004</c:v>
                </c:pt>
                <c:pt idx="500">
                  <c:v>0.37933264397251609</c:v>
                </c:pt>
                <c:pt idx="501">
                  <c:v>0.37911248686393151</c:v>
                </c:pt>
                <c:pt idx="502">
                  <c:v>0.37994706999306854</c:v>
                </c:pt>
                <c:pt idx="503">
                  <c:v>0.38002877211282732</c:v>
                </c:pt>
                <c:pt idx="504">
                  <c:v>0.37975955847934612</c:v>
                </c:pt>
                <c:pt idx="505">
                  <c:v>0.37947184212618185</c:v>
                </c:pt>
                <c:pt idx="506">
                  <c:v>0.37937736686239759</c:v>
                </c:pt>
                <c:pt idx="507">
                  <c:v>0.37928272768135035</c:v>
                </c:pt>
                <c:pt idx="508">
                  <c:v>0.37919562229798393</c:v>
                </c:pt>
                <c:pt idx="509">
                  <c:v>0.37929319078763996</c:v>
                </c:pt>
                <c:pt idx="510">
                  <c:v>0.37928405276022054</c:v>
                </c:pt>
                <c:pt idx="511">
                  <c:v>0.37889232098790138</c:v>
                </c:pt>
                <c:pt idx="512">
                  <c:v>0.37851706013777203</c:v>
                </c:pt>
                <c:pt idx="513">
                  <c:v>0.37838653563180757</c:v>
                </c:pt>
                <c:pt idx="514">
                  <c:v>0.37836775253614857</c:v>
                </c:pt>
                <c:pt idx="515">
                  <c:v>0.37871519136369253</c:v>
                </c:pt>
                <c:pt idx="516">
                  <c:v>0.38088524116773803</c:v>
                </c:pt>
                <c:pt idx="517">
                  <c:v>0.38206498974136482</c:v>
                </c:pt>
                <c:pt idx="518">
                  <c:v>0.38281828551544006</c:v>
                </c:pt>
                <c:pt idx="519">
                  <c:v>0.38305000737377171</c:v>
                </c:pt>
                <c:pt idx="520">
                  <c:v>0.38289346645976502</c:v>
                </c:pt>
                <c:pt idx="521">
                  <c:v>0.3826408156112075</c:v>
                </c:pt>
                <c:pt idx="522">
                  <c:v>0.38242472057093929</c:v>
                </c:pt>
                <c:pt idx="523">
                  <c:v>0.38433445764446938</c:v>
                </c:pt>
                <c:pt idx="524">
                  <c:v>0.38462842488712934</c:v>
                </c:pt>
                <c:pt idx="525">
                  <c:v>0.38454808683816832</c:v>
                </c:pt>
                <c:pt idx="526">
                  <c:v>0.38462446849163512</c:v>
                </c:pt>
                <c:pt idx="527">
                  <c:v>0.38417570456154948</c:v>
                </c:pt>
                <c:pt idx="528">
                  <c:v>0.38372615437942043</c:v>
                </c:pt>
                <c:pt idx="529">
                  <c:v>0.38327311812410964</c:v>
                </c:pt>
                <c:pt idx="530">
                  <c:v>0.38281669080300917</c:v>
                </c:pt>
                <c:pt idx="531">
                  <c:v>0.38235460782119607</c:v>
                </c:pt>
                <c:pt idx="532">
                  <c:v>0.38188951717050063</c:v>
                </c:pt>
                <c:pt idx="533">
                  <c:v>0.38143172439896772</c:v>
                </c:pt>
                <c:pt idx="534">
                  <c:v>0.38099614105673807</c:v>
                </c:pt>
                <c:pt idx="535">
                  <c:v>0.38065990524421861</c:v>
                </c:pt>
                <c:pt idx="536">
                  <c:v>0.38041481259612298</c:v>
                </c:pt>
                <c:pt idx="537">
                  <c:v>0.3804218388397072</c:v>
                </c:pt>
                <c:pt idx="538">
                  <c:v>0.38037923858750033</c:v>
                </c:pt>
                <c:pt idx="539">
                  <c:v>0.38030461402026944</c:v>
                </c:pt>
                <c:pt idx="540">
                  <c:v>0.38026040679179618</c:v>
                </c:pt>
                <c:pt idx="541">
                  <c:v>0.38061843544913893</c:v>
                </c:pt>
                <c:pt idx="542">
                  <c:v>0.38255830837625476</c:v>
                </c:pt>
                <c:pt idx="543">
                  <c:v>0.38523105325915963</c:v>
                </c:pt>
                <c:pt idx="544">
                  <c:v>0.38765860652079748</c:v>
                </c:pt>
                <c:pt idx="545">
                  <c:v>0.38731575811826591</c:v>
                </c:pt>
                <c:pt idx="546">
                  <c:v>0.38861660700987799</c:v>
                </c:pt>
                <c:pt idx="547">
                  <c:v>0.38816415576821978</c:v>
                </c:pt>
                <c:pt idx="548">
                  <c:v>0.38777135852782607</c:v>
                </c:pt>
                <c:pt idx="549">
                  <c:v>0.38763029192211151</c:v>
                </c:pt>
                <c:pt idx="550">
                  <c:v>0.38779387567038281</c:v>
                </c:pt>
                <c:pt idx="551">
                  <c:v>0.38763982569888378</c:v>
                </c:pt>
                <c:pt idx="552">
                  <c:v>0.38891456585822881</c:v>
                </c:pt>
                <c:pt idx="553">
                  <c:v>0.38910890773647222</c:v>
                </c:pt>
                <c:pt idx="554">
                  <c:v>0.39026739854803028</c:v>
                </c:pt>
                <c:pt idx="555">
                  <c:v>0.39103898388742481</c:v>
                </c:pt>
                <c:pt idx="556">
                  <c:v>0.39253697531707304</c:v>
                </c:pt>
                <c:pt idx="557">
                  <c:v>0.39430861628924141</c:v>
                </c:pt>
                <c:pt idx="558">
                  <c:v>0.39661276893261121</c:v>
                </c:pt>
                <c:pt idx="559">
                  <c:v>0.39952022980541596</c:v>
                </c:pt>
                <c:pt idx="560">
                  <c:v>0.40182234381660592</c:v>
                </c:pt>
                <c:pt idx="561">
                  <c:v>0.40292755194027069</c:v>
                </c:pt>
                <c:pt idx="562">
                  <c:v>0.40521462837663969</c:v>
                </c:pt>
                <c:pt idx="563">
                  <c:v>0.40729096814434834</c:v>
                </c:pt>
                <c:pt idx="564">
                  <c:v>0.40979714128162281</c:v>
                </c:pt>
                <c:pt idx="565">
                  <c:v>0.41389671017649399</c:v>
                </c:pt>
                <c:pt idx="566">
                  <c:v>0.41746679781331875</c:v>
                </c:pt>
                <c:pt idx="567">
                  <c:v>0.41975922192917037</c:v>
                </c:pt>
                <c:pt idx="568">
                  <c:v>0.42196878951881589</c:v>
                </c:pt>
                <c:pt idx="569">
                  <c:v>0.4244871044786786</c:v>
                </c:pt>
                <c:pt idx="570">
                  <c:v>0.42755302755440772</c:v>
                </c:pt>
                <c:pt idx="571">
                  <c:v>0.43113021252170369</c:v>
                </c:pt>
                <c:pt idx="572">
                  <c:v>0.43648417820045482</c:v>
                </c:pt>
                <c:pt idx="573">
                  <c:v>0.44164691203407563</c:v>
                </c:pt>
                <c:pt idx="574">
                  <c:v>0.44653679161609183</c:v>
                </c:pt>
                <c:pt idx="575">
                  <c:v>0.45184698054706579</c:v>
                </c:pt>
                <c:pt idx="576">
                  <c:v>0.4575015273933058</c:v>
                </c:pt>
                <c:pt idx="577">
                  <c:v>0.46414855415319972</c:v>
                </c:pt>
                <c:pt idx="578">
                  <c:v>0.46910876973138216</c:v>
                </c:pt>
                <c:pt idx="579">
                  <c:v>0.47364551819745482</c:v>
                </c:pt>
                <c:pt idx="580">
                  <c:v>0.47901623395965132</c:v>
                </c:pt>
                <c:pt idx="581">
                  <c:v>0.48431607700050006</c:v>
                </c:pt>
                <c:pt idx="582">
                  <c:v>0.49017039776504867</c:v>
                </c:pt>
                <c:pt idx="583">
                  <c:v>0.49625000758628629</c:v>
                </c:pt>
                <c:pt idx="584">
                  <c:v>0.50243308415554355</c:v>
                </c:pt>
                <c:pt idx="585">
                  <c:v>0.50737711962227539</c:v>
                </c:pt>
                <c:pt idx="586">
                  <c:v>0.51121088701193851</c:v>
                </c:pt>
                <c:pt idx="587">
                  <c:v>0.51348521402635927</c:v>
                </c:pt>
                <c:pt idx="588">
                  <c:v>0.52049802448325755</c:v>
                </c:pt>
                <c:pt idx="589">
                  <c:v>0.52577644187523143</c:v>
                </c:pt>
                <c:pt idx="590">
                  <c:v>0.53051700113261002</c:v>
                </c:pt>
                <c:pt idx="591">
                  <c:v>0.535208634320678</c:v>
                </c:pt>
                <c:pt idx="592">
                  <c:v>0.53991493667021651</c:v>
                </c:pt>
                <c:pt idx="593">
                  <c:v>0.54453356847668755</c:v>
                </c:pt>
                <c:pt idx="594">
                  <c:v>0.54997607292165873</c:v>
                </c:pt>
                <c:pt idx="595">
                  <c:v>0.55515164385391802</c:v>
                </c:pt>
                <c:pt idx="596">
                  <c:v>0.55993098104538408</c:v>
                </c:pt>
                <c:pt idx="597">
                  <c:v>0.5635211088643991</c:v>
                </c:pt>
                <c:pt idx="598">
                  <c:v>0.56808709989907547</c:v>
                </c:pt>
                <c:pt idx="599">
                  <c:v>0.57569024954922632</c:v>
                </c:pt>
                <c:pt idx="600">
                  <c:v>0.58462524454100617</c:v>
                </c:pt>
                <c:pt idx="601">
                  <c:v>0.5930744230161753</c:v>
                </c:pt>
                <c:pt idx="602">
                  <c:v>0.5979365035209665</c:v>
                </c:pt>
                <c:pt idx="603">
                  <c:v>0.59801268791262951</c:v>
                </c:pt>
                <c:pt idx="604">
                  <c:v>0.59858477167262769</c:v>
                </c:pt>
                <c:pt idx="605">
                  <c:v>0.59933636508472732</c:v>
                </c:pt>
                <c:pt idx="606">
                  <c:v>0.60118275872060456</c:v>
                </c:pt>
                <c:pt idx="607">
                  <c:v>0.60420655165954651</c:v>
                </c:pt>
                <c:pt idx="608">
                  <c:v>0.60493626857706606</c:v>
                </c:pt>
                <c:pt idx="609">
                  <c:v>0.60545429870000111</c:v>
                </c:pt>
                <c:pt idx="610">
                  <c:v>0.60632035004254636</c:v>
                </c:pt>
                <c:pt idx="611">
                  <c:v>0.60713471073420922</c:v>
                </c:pt>
                <c:pt idx="612">
                  <c:v>0.6086461214169208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111230064659826E-2</c:v>
                </c:pt>
                <c:pt idx="616">
                  <c:v>9.8233622362177517E-2</c:v>
                </c:pt>
                <c:pt idx="617">
                  <c:v>9.9538962205124246E-2</c:v>
                </c:pt>
                <c:pt idx="618">
                  <c:v>0.10093755448203821</c:v>
                </c:pt>
                <c:pt idx="619">
                  <c:v>0.10214015793861465</c:v>
                </c:pt>
                <c:pt idx="620">
                  <c:v>0.10346455648123942</c:v>
                </c:pt>
                <c:pt idx="621">
                  <c:v>0.10492111371972837</c:v>
                </c:pt>
                <c:pt idx="622">
                  <c:v>0.106006456377187</c:v>
                </c:pt>
                <c:pt idx="623">
                  <c:v>0.10733009044529623</c:v>
                </c:pt>
                <c:pt idx="624">
                  <c:v>0.1084397176541298</c:v>
                </c:pt>
                <c:pt idx="625">
                  <c:v>0.10928919931952555</c:v>
                </c:pt>
                <c:pt idx="626">
                  <c:v>0.11015518805447234</c:v>
                </c:pt>
                <c:pt idx="627">
                  <c:v>0.11125001645317982</c:v>
                </c:pt>
                <c:pt idx="628">
                  <c:v>0.11310262115258</c:v>
                </c:pt>
                <c:pt idx="629">
                  <c:v>0.11414600973890096</c:v>
                </c:pt>
                <c:pt idx="630">
                  <c:v>0.1150244665111263</c:v>
                </c:pt>
                <c:pt idx="631">
                  <c:v>0.11602339051111976</c:v>
                </c:pt>
                <c:pt idx="632">
                  <c:v>0.11603435529461789</c:v>
                </c:pt>
                <c:pt idx="633">
                  <c:v>0.11619803046229138</c:v>
                </c:pt>
                <c:pt idx="634">
                  <c:v>0.11665895498038187</c:v>
                </c:pt>
                <c:pt idx="635">
                  <c:v>0.11783849312361516</c:v>
                </c:pt>
                <c:pt idx="636">
                  <c:v>0.11897482684950125</c:v>
                </c:pt>
                <c:pt idx="637">
                  <c:v>0.11982467321658824</c:v>
                </c:pt>
                <c:pt idx="638">
                  <c:v>0.12115058603463238</c:v>
                </c:pt>
                <c:pt idx="639">
                  <c:v>0.12231939366604604</c:v>
                </c:pt>
                <c:pt idx="640">
                  <c:v>0.12339715315402587</c:v>
                </c:pt>
                <c:pt idx="641">
                  <c:v>0.12427520268234779</c:v>
                </c:pt>
                <c:pt idx="642">
                  <c:v>0.12541361199343026</c:v>
                </c:pt>
                <c:pt idx="643">
                  <c:v>0.12570110789424227</c:v>
                </c:pt>
                <c:pt idx="644">
                  <c:v>0.12575747319035663</c:v>
                </c:pt>
                <c:pt idx="645">
                  <c:v>0.12558019282386118</c:v>
                </c:pt>
                <c:pt idx="646">
                  <c:v>0.12540007066212955</c:v>
                </c:pt>
                <c:pt idx="647">
                  <c:v>0.12522057108377499</c:v>
                </c:pt>
                <c:pt idx="648">
                  <c:v>0.12504542350830322</c:v>
                </c:pt>
                <c:pt idx="649">
                  <c:v>0.12486737364346312</c:v>
                </c:pt>
                <c:pt idx="650">
                  <c:v>0.12468885385852113</c:v>
                </c:pt>
                <c:pt idx="651">
                  <c:v>0.12451181383473282</c:v>
                </c:pt>
                <c:pt idx="652">
                  <c:v>0.12433652664041993</c:v>
                </c:pt>
                <c:pt idx="653">
                  <c:v>0.12416155869038824</c:v>
                </c:pt>
                <c:pt idx="654">
                  <c:v>0.12400203036848528</c:v>
                </c:pt>
                <c:pt idx="655">
                  <c:v>0.1238346715750709</c:v>
                </c:pt>
                <c:pt idx="656">
                  <c:v>0.12371181873410134</c:v>
                </c:pt>
                <c:pt idx="657">
                  <c:v>0.12354112599451164</c:v>
                </c:pt>
                <c:pt idx="658">
                  <c:v>0.12337108214247881</c:v>
                </c:pt>
                <c:pt idx="659">
                  <c:v>0.1233458990260274</c:v>
                </c:pt>
                <c:pt idx="660">
                  <c:v>0.12317614953511062</c:v>
                </c:pt>
                <c:pt idx="661">
                  <c:v>0.12300282597396144</c:v>
                </c:pt>
                <c:pt idx="662">
                  <c:v>0.12283008142625303</c:v>
                </c:pt>
                <c:pt idx="663">
                  <c:v>0.12265628897231676</c:v>
                </c:pt>
                <c:pt idx="664">
                  <c:v>0.12248264291792049</c:v>
                </c:pt>
                <c:pt idx="665">
                  <c:v>0.12230893721430987</c:v>
                </c:pt>
                <c:pt idx="666">
                  <c:v>0.12213624990319613</c:v>
                </c:pt>
                <c:pt idx="667">
                  <c:v>0.12196409612059622</c:v>
                </c:pt>
                <c:pt idx="668">
                  <c:v>0.12179113537285709</c:v>
                </c:pt>
                <c:pt idx="669">
                  <c:v>0.12161566702344698</c:v>
                </c:pt>
                <c:pt idx="670">
                  <c:v>0.1214394540354712</c:v>
                </c:pt>
                <c:pt idx="671">
                  <c:v>0.12126491749752401</c:v>
                </c:pt>
                <c:pt idx="672">
                  <c:v>0.1210916260301137</c:v>
                </c:pt>
                <c:pt idx="673">
                  <c:v>0.12091716548598755</c:v>
                </c:pt>
                <c:pt idx="674">
                  <c:v>0.12082567035039592</c:v>
                </c:pt>
                <c:pt idx="675">
                  <c:v>0.12078273893812705</c:v>
                </c:pt>
                <c:pt idx="676">
                  <c:v>0.12061161518873277</c:v>
                </c:pt>
                <c:pt idx="677">
                  <c:v>0.1204377052399325</c:v>
                </c:pt>
                <c:pt idx="678">
                  <c:v>0.12026766918475351</c:v>
                </c:pt>
                <c:pt idx="679">
                  <c:v>0.12009903955298763</c:v>
                </c:pt>
                <c:pt idx="680">
                  <c:v>0.11992733693694674</c:v>
                </c:pt>
                <c:pt idx="681">
                  <c:v>0.1197550435284114</c:v>
                </c:pt>
                <c:pt idx="682">
                  <c:v>0.11958404084837004</c:v>
                </c:pt>
                <c:pt idx="683">
                  <c:v>0.11941596133988197</c:v>
                </c:pt>
                <c:pt idx="684">
                  <c:v>0.11924784563373775</c:v>
                </c:pt>
                <c:pt idx="685">
                  <c:v>0.11908003465887604</c:v>
                </c:pt>
                <c:pt idx="686">
                  <c:v>0.11891245983522321</c:v>
                </c:pt>
                <c:pt idx="687">
                  <c:v>0.11874552743643157</c:v>
                </c:pt>
                <c:pt idx="688">
                  <c:v>0.11857855880133439</c:v>
                </c:pt>
                <c:pt idx="689">
                  <c:v>0.11841128347648672</c:v>
                </c:pt>
                <c:pt idx="690">
                  <c:v>0.11824346275791561</c:v>
                </c:pt>
                <c:pt idx="691">
                  <c:v>0.11807599622166814</c:v>
                </c:pt>
                <c:pt idx="692">
                  <c:v>0.11790936577064812</c:v>
                </c:pt>
                <c:pt idx="693">
                  <c:v>0.11774154849138842</c:v>
                </c:pt>
                <c:pt idx="694">
                  <c:v>0.11757196864201039</c:v>
                </c:pt>
                <c:pt idx="695">
                  <c:v>0.11740972909307366</c:v>
                </c:pt>
                <c:pt idx="696">
                  <c:v>0.11730407046621476</c:v>
                </c:pt>
                <c:pt idx="697">
                  <c:v>0.11715946186127867</c:v>
                </c:pt>
                <c:pt idx="698">
                  <c:v>0.11702343657348821</c:v>
                </c:pt>
                <c:pt idx="699">
                  <c:v>0.11696558519654045</c:v>
                </c:pt>
                <c:pt idx="700">
                  <c:v>0.11713388061443784</c:v>
                </c:pt>
                <c:pt idx="701">
                  <c:v>0.11750194852311334</c:v>
                </c:pt>
                <c:pt idx="702">
                  <c:v>0.11769881553410474</c:v>
                </c:pt>
                <c:pt idx="703">
                  <c:v>0.11780636816221454</c:v>
                </c:pt>
                <c:pt idx="704">
                  <c:v>0.11791395096466981</c:v>
                </c:pt>
                <c:pt idx="705">
                  <c:v>0.11793770149810873</c:v>
                </c:pt>
                <c:pt idx="706">
                  <c:v>0.1177583338661765</c:v>
                </c:pt>
                <c:pt idx="707">
                  <c:v>0.11758111963046132</c:v>
                </c:pt>
                <c:pt idx="708">
                  <c:v>0.11741238294772473</c:v>
                </c:pt>
                <c:pt idx="709">
                  <c:v>0.11723552457998646</c:v>
                </c:pt>
                <c:pt idx="710">
                  <c:v>0.11705896965805708</c:v>
                </c:pt>
                <c:pt idx="711">
                  <c:v>0.11689612712397228</c:v>
                </c:pt>
                <c:pt idx="712">
                  <c:v>0.11673075931987127</c:v>
                </c:pt>
                <c:pt idx="713">
                  <c:v>0.11656735409367726</c:v>
                </c:pt>
                <c:pt idx="714">
                  <c:v>0.11640503545764087</c:v>
                </c:pt>
                <c:pt idx="715">
                  <c:v>0.11624248213456542</c:v>
                </c:pt>
                <c:pt idx="716">
                  <c:v>0.11608022161271536</c:v>
                </c:pt>
                <c:pt idx="717">
                  <c:v>0.11591851574999465</c:v>
                </c:pt>
                <c:pt idx="718">
                  <c:v>0.11575644480283302</c:v>
                </c:pt>
                <c:pt idx="719">
                  <c:v>0.11559420624168981</c:v>
                </c:pt>
                <c:pt idx="720">
                  <c:v>0.11543140486679483</c:v>
                </c:pt>
                <c:pt idx="721">
                  <c:v>0.11526797365838357</c:v>
                </c:pt>
                <c:pt idx="722">
                  <c:v>0.11510355974989504</c:v>
                </c:pt>
                <c:pt idx="723">
                  <c:v>0.11493995791015602</c:v>
                </c:pt>
                <c:pt idx="724">
                  <c:v>0.11477662846633392</c:v>
                </c:pt>
                <c:pt idx="725">
                  <c:v>0.11461359626939222</c:v>
                </c:pt>
                <c:pt idx="726">
                  <c:v>0.1144517827929506</c:v>
                </c:pt>
                <c:pt idx="727">
                  <c:v>0.11429072105516036</c:v>
                </c:pt>
                <c:pt idx="728">
                  <c:v>0.11412897039235426</c:v>
                </c:pt>
                <c:pt idx="729">
                  <c:v>0.11396836293080989</c:v>
                </c:pt>
                <c:pt idx="730">
                  <c:v>0.11380850087318276</c:v>
                </c:pt>
                <c:pt idx="731">
                  <c:v>0.11364918639275703</c:v>
                </c:pt>
                <c:pt idx="732">
                  <c:v>0.11349028831449247</c:v>
                </c:pt>
                <c:pt idx="733">
                  <c:v>0.11333117359208014</c:v>
                </c:pt>
                <c:pt idx="734">
                  <c:v>0.11317419838804607</c:v>
                </c:pt>
                <c:pt idx="735">
                  <c:v>0.11302425037201602</c:v>
                </c:pt>
                <c:pt idx="736">
                  <c:v>0.11290537244867327</c:v>
                </c:pt>
                <c:pt idx="737">
                  <c:v>0.11291653371286585</c:v>
                </c:pt>
                <c:pt idx="738">
                  <c:v>0.11307588132713632</c:v>
                </c:pt>
                <c:pt idx="739">
                  <c:v>0.11331801755719288</c:v>
                </c:pt>
                <c:pt idx="740">
                  <c:v>0.11372769569467445</c:v>
                </c:pt>
                <c:pt idx="741">
                  <c:v>0.11480115658508377</c:v>
                </c:pt>
                <c:pt idx="742">
                  <c:v>0.11496426428157319</c:v>
                </c:pt>
                <c:pt idx="743">
                  <c:v>0.11481829552528518</c:v>
                </c:pt>
                <c:pt idx="744">
                  <c:v>0.11468722955249122</c:v>
                </c:pt>
                <c:pt idx="745">
                  <c:v>0.11454155640882896</c:v>
                </c:pt>
                <c:pt idx="746">
                  <c:v>0.11442022434843029</c:v>
                </c:pt>
                <c:pt idx="747">
                  <c:v>0.11438408201333387</c:v>
                </c:pt>
                <c:pt idx="748">
                  <c:v>0.11424184066843728</c:v>
                </c:pt>
                <c:pt idx="749">
                  <c:v>0.11410177748841396</c:v>
                </c:pt>
                <c:pt idx="750">
                  <c:v>0.11396046084832433</c:v>
                </c:pt>
                <c:pt idx="751">
                  <c:v>0.11382052582799511</c:v>
                </c:pt>
                <c:pt idx="752">
                  <c:v>0.11368225058113568</c:v>
                </c:pt>
                <c:pt idx="753">
                  <c:v>0.11356538315339738</c:v>
                </c:pt>
                <c:pt idx="754">
                  <c:v>0.11359681484911126</c:v>
                </c:pt>
                <c:pt idx="755">
                  <c:v>0.11366562816275166</c:v>
                </c:pt>
                <c:pt idx="756">
                  <c:v>0.11353331895973062</c:v>
                </c:pt>
                <c:pt idx="757">
                  <c:v>0.11340089613890952</c:v>
                </c:pt>
                <c:pt idx="758">
                  <c:v>0.11326980237148972</c:v>
                </c:pt>
                <c:pt idx="759">
                  <c:v>0.11313880714426444</c:v>
                </c:pt>
                <c:pt idx="760">
                  <c:v>0.1130051814224835</c:v>
                </c:pt>
                <c:pt idx="761">
                  <c:v>0.11286593667319933</c:v>
                </c:pt>
                <c:pt idx="762">
                  <c:v>0.11272735923050475</c:v>
                </c:pt>
                <c:pt idx="763">
                  <c:v>0.11258845210639314</c:v>
                </c:pt>
                <c:pt idx="764">
                  <c:v>0.11244904748184997</c:v>
                </c:pt>
                <c:pt idx="765">
                  <c:v>0.11230881532008545</c:v>
                </c:pt>
                <c:pt idx="766">
                  <c:v>0.11216830989247716</c:v>
                </c:pt>
                <c:pt idx="767">
                  <c:v>0.11203090038460413</c:v>
                </c:pt>
                <c:pt idx="768">
                  <c:v>0.11189226112857123</c:v>
                </c:pt>
                <c:pt idx="769">
                  <c:v>0.1117722640049988</c:v>
                </c:pt>
                <c:pt idx="770">
                  <c:v>0.11163971295226417</c:v>
                </c:pt>
                <c:pt idx="771">
                  <c:v>0.11150696363270758</c:v>
                </c:pt>
                <c:pt idx="772">
                  <c:v>0.11145443025981934</c:v>
                </c:pt>
                <c:pt idx="773">
                  <c:v>0.11170200791009861</c:v>
                </c:pt>
                <c:pt idx="774">
                  <c:v>0.11263469329422876</c:v>
                </c:pt>
                <c:pt idx="775">
                  <c:v>0.11249909729846813</c:v>
                </c:pt>
                <c:pt idx="776">
                  <c:v>0.1123654104143159</c:v>
                </c:pt>
                <c:pt idx="777">
                  <c:v>0.11223328277772569</c:v>
                </c:pt>
                <c:pt idx="778">
                  <c:v>0.11210179373374433</c:v>
                </c:pt>
                <c:pt idx="779">
                  <c:v>0.1119721176736754</c:v>
                </c:pt>
                <c:pt idx="780">
                  <c:v>0.11185646146069789</c:v>
                </c:pt>
                <c:pt idx="781">
                  <c:v>0.11173148305831596</c:v>
                </c:pt>
                <c:pt idx="782">
                  <c:v>0.11161116656905772</c:v>
                </c:pt>
                <c:pt idx="783">
                  <c:v>0.11149146597037664</c:v>
                </c:pt>
                <c:pt idx="784">
                  <c:v>0.11137242587077073</c:v>
                </c:pt>
                <c:pt idx="785">
                  <c:v>0.11125518857856347</c:v>
                </c:pt>
                <c:pt idx="786">
                  <c:v>0.11122621048560363</c:v>
                </c:pt>
                <c:pt idx="787">
                  <c:v>0.11119847779730457</c:v>
                </c:pt>
                <c:pt idx="788">
                  <c:v>0.11119589312534993</c:v>
                </c:pt>
                <c:pt idx="789">
                  <c:v>0.11146710535003912</c:v>
                </c:pt>
                <c:pt idx="790">
                  <c:v>0.11165904132973688</c:v>
                </c:pt>
                <c:pt idx="791">
                  <c:v>0.11179338317920795</c:v>
                </c:pt>
                <c:pt idx="792">
                  <c:v>0.11197052294718578</c:v>
                </c:pt>
                <c:pt idx="793">
                  <c:v>0.11214574550067197</c:v>
                </c:pt>
                <c:pt idx="794">
                  <c:v>0.11239903816705857</c:v>
                </c:pt>
                <c:pt idx="795">
                  <c:v>0.11259949627386916</c:v>
                </c:pt>
                <c:pt idx="796">
                  <c:v>0.11302751096982169</c:v>
                </c:pt>
                <c:pt idx="797">
                  <c:v>0.11359339943305743</c:v>
                </c:pt>
                <c:pt idx="798">
                  <c:v>0.11450122337066958</c:v>
                </c:pt>
                <c:pt idx="799">
                  <c:v>0.11516849923226309</c:v>
                </c:pt>
                <c:pt idx="800">
                  <c:v>0.11595937670444492</c:v>
                </c:pt>
                <c:pt idx="801">
                  <c:v>0.11678332062677277</c:v>
                </c:pt>
                <c:pt idx="802">
                  <c:v>0.11752381870184642</c:v>
                </c:pt>
                <c:pt idx="803">
                  <c:v>0.11835261000791056</c:v>
                </c:pt>
                <c:pt idx="804">
                  <c:v>0.11893456932878065</c:v>
                </c:pt>
                <c:pt idx="805">
                  <c:v>0.11964722067036744</c:v>
                </c:pt>
                <c:pt idx="806">
                  <c:v>0.11976049011185218</c:v>
                </c:pt>
                <c:pt idx="807">
                  <c:v>0.11992973416063357</c:v>
                </c:pt>
                <c:pt idx="808">
                  <c:v>0.12009413398102287</c:v>
                </c:pt>
                <c:pt idx="809">
                  <c:v>0.1202422234500521</c:v>
                </c:pt>
                <c:pt idx="810">
                  <c:v>0.1204075313189118</c:v>
                </c:pt>
                <c:pt idx="811">
                  <c:v>0.12052919774349379</c:v>
                </c:pt>
                <c:pt idx="812">
                  <c:v>0.12040917640628196</c:v>
                </c:pt>
                <c:pt idx="813">
                  <c:v>0.12029222566818676</c:v>
                </c:pt>
                <c:pt idx="814">
                  <c:v>0.12042717457414162</c:v>
                </c:pt>
                <c:pt idx="815">
                  <c:v>0.12030641157969046</c:v>
                </c:pt>
                <c:pt idx="816">
                  <c:v>0.12017688741809865</c:v>
                </c:pt>
                <c:pt idx="817">
                  <c:v>0.12004695084531969</c:v>
                </c:pt>
                <c:pt idx="818">
                  <c:v>0.119919346400899</c:v>
                </c:pt>
                <c:pt idx="819">
                  <c:v>0.11988823249423447</c:v>
                </c:pt>
                <c:pt idx="820">
                  <c:v>0.11985739039481327</c:v>
                </c:pt>
                <c:pt idx="821">
                  <c:v>0.12022315374001188</c:v>
                </c:pt>
                <c:pt idx="822">
                  <c:v>0.12059834094864677</c:v>
                </c:pt>
                <c:pt idx="823">
                  <c:v>0.12056719011875253</c:v>
                </c:pt>
                <c:pt idx="824">
                  <c:v>0.12053597147908335</c:v>
                </c:pt>
                <c:pt idx="825">
                  <c:v>0.12050439176784852</c:v>
                </c:pt>
                <c:pt idx="826">
                  <c:v>0.12037707776482061</c:v>
                </c:pt>
                <c:pt idx="827">
                  <c:v>0.12034614755273818</c:v>
                </c:pt>
                <c:pt idx="828">
                  <c:v>0.12031549989518581</c:v>
                </c:pt>
                <c:pt idx="829">
                  <c:v>0.12028523048658019</c:v>
                </c:pt>
                <c:pt idx="830">
                  <c:v>0.12025504222439047</c:v>
                </c:pt>
                <c:pt idx="831">
                  <c:v>0.12022456662756012</c:v>
                </c:pt>
                <c:pt idx="832">
                  <c:v>0.12019385115769329</c:v>
                </c:pt>
                <c:pt idx="833">
                  <c:v>0.12016287769376788</c:v>
                </c:pt>
                <c:pt idx="834">
                  <c:v>0.12054348809743005</c:v>
                </c:pt>
                <c:pt idx="835">
                  <c:v>0.12213524695028824</c:v>
                </c:pt>
                <c:pt idx="836">
                  <c:v>0.1237712745372664</c:v>
                </c:pt>
                <c:pt idx="837">
                  <c:v>0.12545545643156661</c:v>
                </c:pt>
                <c:pt idx="838">
                  <c:v>0.12717679761119696</c:v>
                </c:pt>
                <c:pt idx="839">
                  <c:v>0.12898314100225636</c:v>
                </c:pt>
                <c:pt idx="840">
                  <c:v>0.13080856102183783</c:v>
                </c:pt>
                <c:pt idx="841">
                  <c:v>0.13263976633474214</c:v>
                </c:pt>
                <c:pt idx="842">
                  <c:v>0.13448196625607686</c:v>
                </c:pt>
                <c:pt idx="843">
                  <c:v>0.13631352572754496</c:v>
                </c:pt>
                <c:pt idx="844">
                  <c:v>0.13811558929695719</c:v>
                </c:pt>
                <c:pt idx="845">
                  <c:v>0.13987515944270984</c:v>
                </c:pt>
                <c:pt idx="846">
                  <c:v>0.14030832588018463</c:v>
                </c:pt>
                <c:pt idx="847">
                  <c:v>0.14072606683267561</c:v>
                </c:pt>
                <c:pt idx="848">
                  <c:v>0.141134854593957</c:v>
                </c:pt>
                <c:pt idx="849">
                  <c:v>0.14154439847115952</c:v>
                </c:pt>
                <c:pt idx="850">
                  <c:v>0.14196017483999102</c:v>
                </c:pt>
                <c:pt idx="851">
                  <c:v>0.14238602928756891</c:v>
                </c:pt>
                <c:pt idx="852">
                  <c:v>0.14415141063162412</c:v>
                </c:pt>
                <c:pt idx="853">
                  <c:v>0.14593859557276218</c:v>
                </c:pt>
                <c:pt idx="854">
                  <c:v>0.14773724681540357</c:v>
                </c:pt>
                <c:pt idx="855">
                  <c:v>0.1495607051323207</c:v>
                </c:pt>
                <c:pt idx="856">
                  <c:v>0.1513796717883982</c:v>
                </c:pt>
                <c:pt idx="857">
                  <c:v>0.15323441628502235</c:v>
                </c:pt>
                <c:pt idx="858">
                  <c:v>0.15517929618827087</c:v>
                </c:pt>
                <c:pt idx="859">
                  <c:v>0.15722515710537532</c:v>
                </c:pt>
                <c:pt idx="860">
                  <c:v>0.15937150318578916</c:v>
                </c:pt>
                <c:pt idx="861">
                  <c:v>0.16159763171967867</c:v>
                </c:pt>
                <c:pt idx="862">
                  <c:v>0.16383378160435247</c:v>
                </c:pt>
                <c:pt idx="863">
                  <c:v>0.16612967163878625</c:v>
                </c:pt>
                <c:pt idx="864">
                  <c:v>0.16846312762094998</c:v>
                </c:pt>
                <c:pt idx="865">
                  <c:v>0.1707832983890604</c:v>
                </c:pt>
                <c:pt idx="866">
                  <c:v>0.17312386926094742</c:v>
                </c:pt>
                <c:pt idx="867">
                  <c:v>0.17542341992080515</c:v>
                </c:pt>
                <c:pt idx="868">
                  <c:v>0.17775609727507477</c:v>
                </c:pt>
                <c:pt idx="869">
                  <c:v>0.18002375970806309</c:v>
                </c:pt>
                <c:pt idx="870">
                  <c:v>0.18234709723768941</c:v>
                </c:pt>
                <c:pt idx="871">
                  <c:v>0.18467580746474152</c:v>
                </c:pt>
                <c:pt idx="872">
                  <c:v>0.18699941631008996</c:v>
                </c:pt>
                <c:pt idx="873">
                  <c:v>0.18938333143989317</c:v>
                </c:pt>
                <c:pt idx="874">
                  <c:v>0.19181502573324993</c:v>
                </c:pt>
                <c:pt idx="875">
                  <c:v>0.19436953006218091</c:v>
                </c:pt>
                <c:pt idx="876">
                  <c:v>0.19696088998374123</c:v>
                </c:pt>
                <c:pt idx="877">
                  <c:v>0.19961680224056774</c:v>
                </c:pt>
                <c:pt idx="878">
                  <c:v>0.20230736715278561</c:v>
                </c:pt>
                <c:pt idx="879">
                  <c:v>0.20504505006954701</c:v>
                </c:pt>
                <c:pt idx="880">
                  <c:v>0.20783895448202611</c:v>
                </c:pt>
                <c:pt idx="881">
                  <c:v>0.21069458488640672</c:v>
                </c:pt>
                <c:pt idx="882">
                  <c:v>0.21364793752236733</c:v>
                </c:pt>
                <c:pt idx="883">
                  <c:v>0.21671181230558095</c:v>
                </c:pt>
                <c:pt idx="884">
                  <c:v>0.21983102654195638</c:v>
                </c:pt>
                <c:pt idx="885">
                  <c:v>0.22301599625141424</c:v>
                </c:pt>
                <c:pt idx="886">
                  <c:v>0.22623986015150691</c:v>
                </c:pt>
                <c:pt idx="887">
                  <c:v>0.22920622917687036</c:v>
                </c:pt>
                <c:pt idx="888">
                  <c:v>0.2321493591072879</c:v>
                </c:pt>
                <c:pt idx="889">
                  <c:v>0.23501348740894842</c:v>
                </c:pt>
                <c:pt idx="890">
                  <c:v>0.23769462210649006</c:v>
                </c:pt>
                <c:pt idx="891">
                  <c:v>0.24041921562504229</c:v>
                </c:pt>
                <c:pt idx="892">
                  <c:v>0.24330499905728448</c:v>
                </c:pt>
                <c:pt idx="893">
                  <c:v>0.24303709139213614</c:v>
                </c:pt>
                <c:pt idx="894">
                  <c:v>0.24276923221765764</c:v>
                </c:pt>
                <c:pt idx="895">
                  <c:v>0.2424991573982701</c:v>
                </c:pt>
                <c:pt idx="896">
                  <c:v>0.24223077530370618</c:v>
                </c:pt>
                <c:pt idx="897">
                  <c:v>0.24199389359803242</c:v>
                </c:pt>
                <c:pt idx="898">
                  <c:v>0.24179947002128835</c:v>
                </c:pt>
                <c:pt idx="899">
                  <c:v>0.24156617729515106</c:v>
                </c:pt>
                <c:pt idx="900">
                  <c:v>0.24130597122078298</c:v>
                </c:pt>
                <c:pt idx="901">
                  <c:v>0.24109616961206048</c:v>
                </c:pt>
                <c:pt idx="902">
                  <c:v>0.2408601471793895</c:v>
                </c:pt>
                <c:pt idx="903">
                  <c:v>0.2406171094218896</c:v>
                </c:pt>
                <c:pt idx="904">
                  <c:v>0.24037607124796131</c:v>
                </c:pt>
                <c:pt idx="905">
                  <c:v>0.24029468742303553</c:v>
                </c:pt>
                <c:pt idx="906">
                  <c:v>0.24022475277224989</c:v>
                </c:pt>
                <c:pt idx="907">
                  <c:v>0.24002386974061754</c:v>
                </c:pt>
                <c:pt idx="908">
                  <c:v>0.2401832084564654</c:v>
                </c:pt>
                <c:pt idx="909">
                  <c:v>0.24004862994367829</c:v>
                </c:pt>
                <c:pt idx="910">
                  <c:v>0.23989052652755097</c:v>
                </c:pt>
                <c:pt idx="911">
                  <c:v>0.23982345325881202</c:v>
                </c:pt>
                <c:pt idx="912">
                  <c:v>0.23968686055337157</c:v>
                </c:pt>
                <c:pt idx="913">
                  <c:v>0.23962781787280746</c:v>
                </c:pt>
                <c:pt idx="914">
                  <c:v>0.24006595505343625</c:v>
                </c:pt>
                <c:pt idx="915">
                  <c:v>0.24069214480700696</c:v>
                </c:pt>
                <c:pt idx="916">
                  <c:v>0.24152123394821992</c:v>
                </c:pt>
                <c:pt idx="917">
                  <c:v>0.24238368189034706</c:v>
                </c:pt>
                <c:pt idx="918">
                  <c:v>0.24282663496586368</c:v>
                </c:pt>
                <c:pt idx="919">
                  <c:v>0.24284625874758956</c:v>
                </c:pt>
                <c:pt idx="920">
                  <c:v>0.24311336472941822</c:v>
                </c:pt>
                <c:pt idx="921">
                  <c:v>0.24380596813210004</c:v>
                </c:pt>
                <c:pt idx="922">
                  <c:v>0.24427792498962991</c:v>
                </c:pt>
                <c:pt idx="923">
                  <c:v>0.24475739465911239</c:v>
                </c:pt>
                <c:pt idx="924">
                  <c:v>0.24495599017910941</c:v>
                </c:pt>
                <c:pt idx="925">
                  <c:v>0.24499021442689209</c:v>
                </c:pt>
                <c:pt idx="926">
                  <c:v>0.24520260902815086</c:v>
                </c:pt>
                <c:pt idx="927">
                  <c:v>0.2454723358381169</c:v>
                </c:pt>
                <c:pt idx="928">
                  <c:v>0.24545594951293145</c:v>
                </c:pt>
                <c:pt idx="929">
                  <c:v>0.2452913101364779</c:v>
                </c:pt>
                <c:pt idx="930">
                  <c:v>0.24535149017215249</c:v>
                </c:pt>
                <c:pt idx="931">
                  <c:v>0.2470779931584336</c:v>
                </c:pt>
                <c:pt idx="932">
                  <c:v>0.24861865024901708</c:v>
                </c:pt>
                <c:pt idx="933">
                  <c:v>0.24871470901734746</c:v>
                </c:pt>
                <c:pt idx="934">
                  <c:v>0.2483980000678018</c:v>
                </c:pt>
                <c:pt idx="935">
                  <c:v>0.24807662129128899</c:v>
                </c:pt>
                <c:pt idx="936">
                  <c:v>0.24775313900908591</c:v>
                </c:pt>
                <c:pt idx="937">
                  <c:v>0.24742913877962502</c:v>
                </c:pt>
                <c:pt idx="938">
                  <c:v>0.24711101937556321</c:v>
                </c:pt>
                <c:pt idx="939">
                  <c:v>0.24703648492927646</c:v>
                </c:pt>
                <c:pt idx="940">
                  <c:v>0.24721558394759499</c:v>
                </c:pt>
                <c:pt idx="941">
                  <c:v>0.24738927337354458</c:v>
                </c:pt>
                <c:pt idx="942">
                  <c:v>0.24750866275732961</c:v>
                </c:pt>
                <c:pt idx="943">
                  <c:v>0.24788608540496329</c:v>
                </c:pt>
                <c:pt idx="944">
                  <c:v>0.24839229742564653</c:v>
                </c:pt>
                <c:pt idx="945">
                  <c:v>0.25044693528732431</c:v>
                </c:pt>
                <c:pt idx="946">
                  <c:v>0.25566751140337507</c:v>
                </c:pt>
                <c:pt idx="947">
                  <c:v>0.26126505549717399</c:v>
                </c:pt>
                <c:pt idx="948">
                  <c:v>0.26715028180388689</c:v>
                </c:pt>
                <c:pt idx="949">
                  <c:v>0.2731990486587409</c:v>
                </c:pt>
                <c:pt idx="950">
                  <c:v>0.279318391665063</c:v>
                </c:pt>
                <c:pt idx="951">
                  <c:v>0.28573567884062323</c:v>
                </c:pt>
                <c:pt idx="952">
                  <c:v>0.29258528232303016</c:v>
                </c:pt>
                <c:pt idx="953">
                  <c:v>0.29982724821760076</c:v>
                </c:pt>
                <c:pt idx="954">
                  <c:v>0.30742178026633682</c:v>
                </c:pt>
                <c:pt idx="955">
                  <c:v>0.31549271075227941</c:v>
                </c:pt>
                <c:pt idx="956">
                  <c:v>0.32381943880815356</c:v>
                </c:pt>
                <c:pt idx="957">
                  <c:v>0.33269968662487548</c:v>
                </c:pt>
                <c:pt idx="958">
                  <c:v>0.34206788402120075</c:v>
                </c:pt>
                <c:pt idx="959">
                  <c:v>0.35188458546644885</c:v>
                </c:pt>
                <c:pt idx="960">
                  <c:v>0.36171253065594106</c:v>
                </c:pt>
                <c:pt idx="961">
                  <c:v>0.37161767888072017</c:v>
                </c:pt>
                <c:pt idx="962">
                  <c:v>0.38159705720613701</c:v>
                </c:pt>
                <c:pt idx="963">
                  <c:v>0.39133426911387142</c:v>
                </c:pt>
                <c:pt idx="964">
                  <c:v>0.40127467395540178</c:v>
                </c:pt>
                <c:pt idx="965">
                  <c:v>0.4117938815945455</c:v>
                </c:pt>
                <c:pt idx="966">
                  <c:v>0.4227561557595545</c:v>
                </c:pt>
                <c:pt idx="967">
                  <c:v>0.43387473110929947</c:v>
                </c:pt>
                <c:pt idx="968">
                  <c:v>0.44495618110331148</c:v>
                </c:pt>
                <c:pt idx="969">
                  <c:v>0.4552855421875901</c:v>
                </c:pt>
                <c:pt idx="970">
                  <c:v>0.46509399750711711</c:v>
                </c:pt>
                <c:pt idx="971">
                  <c:v>0.47496648371537203</c:v>
                </c:pt>
                <c:pt idx="972">
                  <c:v>0.48467333468865637</c:v>
                </c:pt>
                <c:pt idx="973">
                  <c:v>0.49481190462930902</c:v>
                </c:pt>
                <c:pt idx="974">
                  <c:v>0.50445053034084542</c:v>
                </c:pt>
                <c:pt idx="975">
                  <c:v>0.51436693159546931</c:v>
                </c:pt>
                <c:pt idx="976">
                  <c:v>0.52416304482022846</c:v>
                </c:pt>
                <c:pt idx="977">
                  <c:v>0.53431234147282514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76777356529434E-2</c:v>
                </c:pt>
                <c:pt idx="981">
                  <c:v>0.10422033588239725</c:v>
                </c:pt>
                <c:pt idx="982">
                  <c:v>0.10876433219370565</c:v>
                </c:pt>
                <c:pt idx="983">
                  <c:v>0.11349059593313772</c:v>
                </c:pt>
                <c:pt idx="984">
                  <c:v>0.11853315394686958</c:v>
                </c:pt>
                <c:pt idx="985">
                  <c:v>0.12390882337775894</c:v>
                </c:pt>
                <c:pt idx="986">
                  <c:v>0.12923503509673889</c:v>
                </c:pt>
                <c:pt idx="987">
                  <c:v>0.13452661416321091</c:v>
                </c:pt>
                <c:pt idx="988">
                  <c:v>0.13996679476141685</c:v>
                </c:pt>
                <c:pt idx="989">
                  <c:v>0.14514437520702075</c:v>
                </c:pt>
                <c:pt idx="990">
                  <c:v>0.15046150242106793</c:v>
                </c:pt>
                <c:pt idx="991">
                  <c:v>0.15616712222891885</c:v>
                </c:pt>
                <c:pt idx="992">
                  <c:v>0.16256161362146604</c:v>
                </c:pt>
                <c:pt idx="993">
                  <c:v>0.16320753913557037</c:v>
                </c:pt>
                <c:pt idx="994">
                  <c:v>0.16398232125445419</c:v>
                </c:pt>
                <c:pt idx="995">
                  <c:v>0.16421999484739352</c:v>
                </c:pt>
                <c:pt idx="996">
                  <c:v>0.16481233809362317</c:v>
                </c:pt>
                <c:pt idx="997">
                  <c:v>0.1660598347839769</c:v>
                </c:pt>
                <c:pt idx="998">
                  <c:v>0.16643213251087893</c:v>
                </c:pt>
                <c:pt idx="999">
                  <c:v>0.16664961666075165</c:v>
                </c:pt>
                <c:pt idx="1000">
                  <c:v>0.16689893328966596</c:v>
                </c:pt>
                <c:pt idx="1001">
                  <c:v>0.16699402345488779</c:v>
                </c:pt>
                <c:pt idx="1002">
                  <c:v>0.16712012804593651</c:v>
                </c:pt>
                <c:pt idx="1003">
                  <c:v>0.16813905565164999</c:v>
                </c:pt>
                <c:pt idx="1004">
                  <c:v>0.16957338616688666</c:v>
                </c:pt>
                <c:pt idx="1005">
                  <c:v>0.17074107132189634</c:v>
                </c:pt>
                <c:pt idx="1006">
                  <c:v>0.17133606647849958</c:v>
                </c:pt>
                <c:pt idx="1007">
                  <c:v>0.17133443698944972</c:v>
                </c:pt>
                <c:pt idx="1008">
                  <c:v>0.17188388362523249</c:v>
                </c:pt>
                <c:pt idx="1009">
                  <c:v>0.17331943436281458</c:v>
                </c:pt>
                <c:pt idx="1010">
                  <c:v>0.17510037809911796</c:v>
                </c:pt>
                <c:pt idx="1011">
                  <c:v>0.1752617960477344</c:v>
                </c:pt>
                <c:pt idx="1012">
                  <c:v>0.17505455281813082</c:v>
                </c:pt>
                <c:pt idx="1013">
                  <c:v>0.17506133963776124</c:v>
                </c:pt>
                <c:pt idx="1014">
                  <c:v>0.1749362341875578</c:v>
                </c:pt>
                <c:pt idx="1015">
                  <c:v>0.17480591966258335</c:v>
                </c:pt>
                <c:pt idx="1016">
                  <c:v>0.17590493524453929</c:v>
                </c:pt>
                <c:pt idx="1017">
                  <c:v>0.17582780517777111</c:v>
                </c:pt>
                <c:pt idx="1018">
                  <c:v>0.17624909177753187</c:v>
                </c:pt>
                <c:pt idx="1019">
                  <c:v>0.17733954822886822</c:v>
                </c:pt>
                <c:pt idx="1020">
                  <c:v>0.17824224131007321</c:v>
                </c:pt>
                <c:pt idx="1021">
                  <c:v>0.17825253000674549</c:v>
                </c:pt>
                <c:pt idx="1022">
                  <c:v>0.17851966632264038</c:v>
                </c:pt>
                <c:pt idx="1023">
                  <c:v>0.17962919765996982</c:v>
                </c:pt>
                <c:pt idx="1024">
                  <c:v>0.18165739248026436</c:v>
                </c:pt>
                <c:pt idx="1025">
                  <c:v>0.18345411074815007</c:v>
                </c:pt>
                <c:pt idx="1026">
                  <c:v>0.18435973477016798</c:v>
                </c:pt>
                <c:pt idx="1027">
                  <c:v>0.18613337339979907</c:v>
                </c:pt>
                <c:pt idx="1028">
                  <c:v>0.18727972501567322</c:v>
                </c:pt>
                <c:pt idx="1029">
                  <c:v>0.18912903477955442</c:v>
                </c:pt>
                <c:pt idx="1030">
                  <c:v>0.18918601070303029</c:v>
                </c:pt>
                <c:pt idx="1031">
                  <c:v>0.18962577670637609</c:v>
                </c:pt>
                <c:pt idx="1032">
                  <c:v>0.18944975455104762</c:v>
                </c:pt>
                <c:pt idx="1033">
                  <c:v>0.19087133167731335</c:v>
                </c:pt>
                <c:pt idx="1034">
                  <c:v>0.19198686857070177</c:v>
                </c:pt>
                <c:pt idx="1035">
                  <c:v>0.19235426965500829</c:v>
                </c:pt>
                <c:pt idx="1036">
                  <c:v>0.19204819792465064</c:v>
                </c:pt>
                <c:pt idx="1037">
                  <c:v>0.19174520130033906</c:v>
                </c:pt>
                <c:pt idx="1038">
                  <c:v>0.19144468692208641</c:v>
                </c:pt>
                <c:pt idx="1039">
                  <c:v>0.1911443521656245</c:v>
                </c:pt>
                <c:pt idx="1040">
                  <c:v>0.19084678992362011</c:v>
                </c:pt>
                <c:pt idx="1041">
                  <c:v>0.19931211998126391</c:v>
                </c:pt>
                <c:pt idx="1042">
                  <c:v>0.20810859267019899</c:v>
                </c:pt>
                <c:pt idx="1043">
                  <c:v>0.21731303142961428</c:v>
                </c:pt>
                <c:pt idx="1044">
                  <c:v>0.22676860492088879</c:v>
                </c:pt>
                <c:pt idx="1045">
                  <c:v>0.23572125733926361</c:v>
                </c:pt>
                <c:pt idx="1046">
                  <c:v>0.245075022010529</c:v>
                </c:pt>
                <c:pt idx="1047">
                  <c:v>0.25479358954086462</c:v>
                </c:pt>
                <c:pt idx="1048">
                  <c:v>0.26453763749232989</c:v>
                </c:pt>
                <c:pt idx="1049">
                  <c:v>0.27465249958743798</c:v>
                </c:pt>
                <c:pt idx="1050">
                  <c:v>0.28518221769751639</c:v>
                </c:pt>
                <c:pt idx="1051">
                  <c:v>0.2959431634875529</c:v>
                </c:pt>
                <c:pt idx="1052">
                  <c:v>0.30722205595734148</c:v>
                </c:pt>
                <c:pt idx="1053">
                  <c:v>0.31897937351896943</c:v>
                </c:pt>
                <c:pt idx="1054">
                  <c:v>0.31897901999415501</c:v>
                </c:pt>
                <c:pt idx="1055">
                  <c:v>0.32317574029594826</c:v>
                </c:pt>
                <c:pt idx="1056">
                  <c:v>0.3236425235796897</c:v>
                </c:pt>
                <c:pt idx="1057">
                  <c:v>0.32326939043022596</c:v>
                </c:pt>
                <c:pt idx="1058">
                  <c:v>0.32357083326534236</c:v>
                </c:pt>
                <c:pt idx="1059">
                  <c:v>0.32808021503554374</c:v>
                </c:pt>
                <c:pt idx="1060">
                  <c:v>0.33638937436760658</c:v>
                </c:pt>
                <c:pt idx="1061">
                  <c:v>0.34317137685318638</c:v>
                </c:pt>
                <c:pt idx="1062">
                  <c:v>0.34742639060481662</c:v>
                </c:pt>
                <c:pt idx="1063">
                  <c:v>0.34935496978823749</c:v>
                </c:pt>
                <c:pt idx="1064">
                  <c:v>0.35121461702484347</c:v>
                </c:pt>
                <c:pt idx="1065">
                  <c:v>0.35198725757018096</c:v>
                </c:pt>
                <c:pt idx="1066">
                  <c:v>0.35251228576864513</c:v>
                </c:pt>
                <c:pt idx="1067">
                  <c:v>0.35335376729125556</c:v>
                </c:pt>
                <c:pt idx="1068">
                  <c:v>0.35418980435960418</c:v>
                </c:pt>
                <c:pt idx="1069">
                  <c:v>0.35478245319853779</c:v>
                </c:pt>
                <c:pt idx="1070">
                  <c:v>0.35587597736350907</c:v>
                </c:pt>
                <c:pt idx="1071">
                  <c:v>0.35772676430333256</c:v>
                </c:pt>
                <c:pt idx="1072">
                  <c:v>0.3573714181301656</c:v>
                </c:pt>
                <c:pt idx="1073">
                  <c:v>0.35712611357576685</c:v>
                </c:pt>
                <c:pt idx="1074">
                  <c:v>0.35659366852570495</c:v>
                </c:pt>
                <c:pt idx="1075">
                  <c:v>0.35606038628727144</c:v>
                </c:pt>
                <c:pt idx="1076">
                  <c:v>0.35552725346466313</c:v>
                </c:pt>
                <c:pt idx="1077">
                  <c:v>0.35499147393561781</c:v>
                </c:pt>
                <c:pt idx="1078">
                  <c:v>0.35444880975965243</c:v>
                </c:pt>
                <c:pt idx="1079">
                  <c:v>0.35392624901397041</c:v>
                </c:pt>
                <c:pt idx="1080">
                  <c:v>0.35346315147323459</c:v>
                </c:pt>
                <c:pt idx="1081">
                  <c:v>0.35329395848046813</c:v>
                </c:pt>
                <c:pt idx="1082">
                  <c:v>0.35340174194138796</c:v>
                </c:pt>
                <c:pt idx="1083">
                  <c:v>0.35435829190559587</c:v>
                </c:pt>
                <c:pt idx="1084">
                  <c:v>0.35577225950700747</c:v>
                </c:pt>
                <c:pt idx="1085">
                  <c:v>0.35977770291458161</c:v>
                </c:pt>
                <c:pt idx="1086">
                  <c:v>0.36205618069177792</c:v>
                </c:pt>
                <c:pt idx="1087">
                  <c:v>0.36320166422671507</c:v>
                </c:pt>
                <c:pt idx="1088">
                  <c:v>0.36512463851053206</c:v>
                </c:pt>
                <c:pt idx="1089">
                  <c:v>0.36727555276761281</c:v>
                </c:pt>
                <c:pt idx="1090">
                  <c:v>0.36869619804449</c:v>
                </c:pt>
                <c:pt idx="1091">
                  <c:v>0.36876679642285159</c:v>
                </c:pt>
                <c:pt idx="1092">
                  <c:v>0.3695833715502766</c:v>
                </c:pt>
                <c:pt idx="1093">
                  <c:v>0.37173733111378143</c:v>
                </c:pt>
                <c:pt idx="1094">
                  <c:v>0.37340550526874344</c:v>
                </c:pt>
                <c:pt idx="1095">
                  <c:v>0.37440696247028837</c:v>
                </c:pt>
                <c:pt idx="1096">
                  <c:v>0.37482344930126876</c:v>
                </c:pt>
                <c:pt idx="1097">
                  <c:v>0.37676879076227615</c:v>
                </c:pt>
                <c:pt idx="1098">
                  <c:v>0.37882784937358255</c:v>
                </c:pt>
                <c:pt idx="1099">
                  <c:v>0.38100883731068891</c:v>
                </c:pt>
                <c:pt idx="1100">
                  <c:v>0.38330894923212355</c:v>
                </c:pt>
                <c:pt idx="1101">
                  <c:v>0.38665046459261315</c:v>
                </c:pt>
                <c:pt idx="1102">
                  <c:v>0.39112682421329958</c:v>
                </c:pt>
                <c:pt idx="1103">
                  <c:v>0.39445502187573422</c:v>
                </c:pt>
                <c:pt idx="1104">
                  <c:v>0.39515165095664689</c:v>
                </c:pt>
                <c:pt idx="1105">
                  <c:v>0.39577660237920015</c:v>
                </c:pt>
                <c:pt idx="1106">
                  <c:v>0.39522565264983839</c:v>
                </c:pt>
                <c:pt idx="1107">
                  <c:v>0.39539515607895775</c:v>
                </c:pt>
                <c:pt idx="1108">
                  <c:v>0.39526064485107537</c:v>
                </c:pt>
                <c:pt idx="1109">
                  <c:v>0.39509293674007806</c:v>
                </c:pt>
                <c:pt idx="1110">
                  <c:v>0.39453761994242459</c:v>
                </c:pt>
                <c:pt idx="1111">
                  <c:v>0.39398420674850004</c:v>
                </c:pt>
                <c:pt idx="1112">
                  <c:v>0.39343358282188001</c:v>
                </c:pt>
                <c:pt idx="1113">
                  <c:v>0.39288666033675573</c:v>
                </c:pt>
                <c:pt idx="1114">
                  <c:v>0.39237100541116859</c:v>
                </c:pt>
                <c:pt idx="1115">
                  <c:v>0.3920658912536521</c:v>
                </c:pt>
                <c:pt idx="1116">
                  <c:v>0.39210219056599616</c:v>
                </c:pt>
                <c:pt idx="1117">
                  <c:v>0.39172927804204272</c:v>
                </c:pt>
                <c:pt idx="1118">
                  <c:v>0.39132707667921529</c:v>
                </c:pt>
                <c:pt idx="1119">
                  <c:v>0.39125784666782343</c:v>
                </c:pt>
                <c:pt idx="1120">
                  <c:v>0.39141465159620181</c:v>
                </c:pt>
                <c:pt idx="1121">
                  <c:v>0.39089780629859722</c:v>
                </c:pt>
                <c:pt idx="1122">
                  <c:v>0.39038648917816521</c:v>
                </c:pt>
                <c:pt idx="1123">
                  <c:v>0.3899054032979094</c:v>
                </c:pt>
                <c:pt idx="1124">
                  <c:v>0.38954179037018721</c:v>
                </c:pt>
                <c:pt idx="1125">
                  <c:v>0.3893998967416199</c:v>
                </c:pt>
                <c:pt idx="1126">
                  <c:v>0.38958071504303493</c:v>
                </c:pt>
                <c:pt idx="1127">
                  <c:v>0.39029755557332724</c:v>
                </c:pt>
                <c:pt idx="1128">
                  <c:v>0.39037647077815019</c:v>
                </c:pt>
                <c:pt idx="1129">
                  <c:v>0.39111580865943241</c:v>
                </c:pt>
                <c:pt idx="1130">
                  <c:v>0.39206771084745812</c:v>
                </c:pt>
                <c:pt idx="1131">
                  <c:v>0.39323976219296292</c:v>
                </c:pt>
                <c:pt idx="1132">
                  <c:v>0.39356602338809366</c:v>
                </c:pt>
                <c:pt idx="1133">
                  <c:v>0.39558413656252306</c:v>
                </c:pt>
                <c:pt idx="1134">
                  <c:v>0.39831731299758011</c:v>
                </c:pt>
                <c:pt idx="1135">
                  <c:v>0.40053904918483385</c:v>
                </c:pt>
                <c:pt idx="1136">
                  <c:v>0.40334498216432679</c:v>
                </c:pt>
                <c:pt idx="1137">
                  <c:v>0.40601657590361179</c:v>
                </c:pt>
                <c:pt idx="1138">
                  <c:v>0.40979224419788485</c:v>
                </c:pt>
                <c:pt idx="1139">
                  <c:v>0.41347123787499845</c:v>
                </c:pt>
                <c:pt idx="1140">
                  <c:v>0.41687055380762922</c:v>
                </c:pt>
                <c:pt idx="1141">
                  <c:v>0.42017066388440283</c:v>
                </c:pt>
                <c:pt idx="1142">
                  <c:v>0.42388196798070688</c:v>
                </c:pt>
                <c:pt idx="1143">
                  <c:v>0.42644417667503981</c:v>
                </c:pt>
                <c:pt idx="1144">
                  <c:v>0.42676656027979332</c:v>
                </c:pt>
                <c:pt idx="1145">
                  <c:v>0.42862069907882105</c:v>
                </c:pt>
                <c:pt idx="1146">
                  <c:v>0.43092998066574273</c:v>
                </c:pt>
                <c:pt idx="1147">
                  <c:v>0.43458587691468259</c:v>
                </c:pt>
                <c:pt idx="1148">
                  <c:v>0.43726591153362937</c:v>
                </c:pt>
                <c:pt idx="1149">
                  <c:v>0.44133568028188486</c:v>
                </c:pt>
                <c:pt idx="1150">
                  <c:v>0.44216997651660234</c:v>
                </c:pt>
                <c:pt idx="1151">
                  <c:v>0.44207316148458586</c:v>
                </c:pt>
                <c:pt idx="1152">
                  <c:v>0.4420702612491248</c:v>
                </c:pt>
                <c:pt idx="1153">
                  <c:v>0.44250770810033985</c:v>
                </c:pt>
                <c:pt idx="1154">
                  <c:v>0.44374897799571189</c:v>
                </c:pt>
                <c:pt idx="1155">
                  <c:v>0.44431238688499836</c:v>
                </c:pt>
                <c:pt idx="1156">
                  <c:v>0.44591330664334605</c:v>
                </c:pt>
                <c:pt idx="1157">
                  <c:v>0.44785485625437005</c:v>
                </c:pt>
                <c:pt idx="1158">
                  <c:v>0.44985631491902323</c:v>
                </c:pt>
                <c:pt idx="1159">
                  <c:v>0.45288028148022552</c:v>
                </c:pt>
                <c:pt idx="1160">
                  <c:v>0.45598051712137272</c:v>
                </c:pt>
                <c:pt idx="1161">
                  <c:v>0.45899180062968242</c:v>
                </c:pt>
                <c:pt idx="1162">
                  <c:v>0.46236300548263909</c:v>
                </c:pt>
                <c:pt idx="1163">
                  <c:v>0.46517476864741014</c:v>
                </c:pt>
                <c:pt idx="1164">
                  <c:v>0.46796326511487912</c:v>
                </c:pt>
                <c:pt idx="1165">
                  <c:v>0.47099472778226509</c:v>
                </c:pt>
                <c:pt idx="1166">
                  <c:v>0.47489843911968305</c:v>
                </c:pt>
                <c:pt idx="1167">
                  <c:v>0.47911989000798938</c:v>
                </c:pt>
                <c:pt idx="1168">
                  <c:v>0.48222252616079464</c:v>
                </c:pt>
                <c:pt idx="1169">
                  <c:v>0.48573708359705653</c:v>
                </c:pt>
                <c:pt idx="1170">
                  <c:v>0.48996872228423871</c:v>
                </c:pt>
                <c:pt idx="1171">
                  <c:v>0.49387646956256576</c:v>
                </c:pt>
                <c:pt idx="1172">
                  <c:v>0.49749268930665697</c:v>
                </c:pt>
                <c:pt idx="1173">
                  <c:v>0.50117264906440673</c:v>
                </c:pt>
                <c:pt idx="1174">
                  <c:v>0.50594995940081289</c:v>
                </c:pt>
                <c:pt idx="1175">
                  <c:v>0.51073140118892613</c:v>
                </c:pt>
                <c:pt idx="1176">
                  <c:v>0.51418711861913213</c:v>
                </c:pt>
                <c:pt idx="1177">
                  <c:v>0.51558087783122064</c:v>
                </c:pt>
                <c:pt idx="1178">
                  <c:v>0.51679891163097369</c:v>
                </c:pt>
                <c:pt idx="1179">
                  <c:v>0.51814767181630683</c:v>
                </c:pt>
                <c:pt idx="1180">
                  <c:v>0.51999382263468641</c:v>
                </c:pt>
                <c:pt idx="1181">
                  <c:v>0.52295764803111766</c:v>
                </c:pt>
                <c:pt idx="1182">
                  <c:v>0.5269440959493471</c:v>
                </c:pt>
                <c:pt idx="1183">
                  <c:v>0.52922514455254333</c:v>
                </c:pt>
                <c:pt idx="1184">
                  <c:v>0.53149871949184646</c:v>
                </c:pt>
                <c:pt idx="1185">
                  <c:v>0.53373161151347637</c:v>
                </c:pt>
                <c:pt idx="1186">
                  <c:v>0.53590327576992058</c:v>
                </c:pt>
                <c:pt idx="1187">
                  <c:v>0.5392256539022976</c:v>
                </c:pt>
                <c:pt idx="1188">
                  <c:v>0.54016450762507917</c:v>
                </c:pt>
                <c:pt idx="1189">
                  <c:v>0.540707870678656</c:v>
                </c:pt>
                <c:pt idx="1190">
                  <c:v>0.54129521819089965</c:v>
                </c:pt>
                <c:pt idx="1191">
                  <c:v>0.54189830811819395</c:v>
                </c:pt>
                <c:pt idx="1192">
                  <c:v>0.5425605799404839</c:v>
                </c:pt>
                <c:pt idx="1193">
                  <c:v>0.54319028295729477</c:v>
                </c:pt>
                <c:pt idx="1194">
                  <c:v>0.54362293062833278</c:v>
                </c:pt>
                <c:pt idx="1195">
                  <c:v>0.54449101618090989</c:v>
                </c:pt>
                <c:pt idx="1196">
                  <c:v>0.54494199616511585</c:v>
                </c:pt>
                <c:pt idx="1197">
                  <c:v>0.54545516002093652</c:v>
                </c:pt>
                <c:pt idx="1198">
                  <c:v>0.54596152435838174</c:v>
                </c:pt>
                <c:pt idx="1199">
                  <c:v>0.5465336841348456</c:v>
                </c:pt>
                <c:pt idx="1200">
                  <c:v>0.54700990765658597</c:v>
                </c:pt>
                <c:pt idx="1201">
                  <c:v>0.54774114293977127</c:v>
                </c:pt>
                <c:pt idx="1202">
                  <c:v>0.54859613640466121</c:v>
                </c:pt>
                <c:pt idx="1203">
                  <c:v>0.54895474759405749</c:v>
                </c:pt>
                <c:pt idx="1204">
                  <c:v>0.54922272519868054</c:v>
                </c:pt>
                <c:pt idx="1205">
                  <c:v>0.5494221855923036</c:v>
                </c:pt>
                <c:pt idx="1206">
                  <c:v>0.54962524759777165</c:v>
                </c:pt>
                <c:pt idx="1207">
                  <c:v>0.54981230405513137</c:v>
                </c:pt>
                <c:pt idx="1208">
                  <c:v>0.550310342479017</c:v>
                </c:pt>
                <c:pt idx="1209">
                  <c:v>0.55106359307486186</c:v>
                </c:pt>
                <c:pt idx="1210">
                  <c:v>0.55125341165990882</c:v>
                </c:pt>
                <c:pt idx="1211">
                  <c:v>0.55142694606677023</c:v>
                </c:pt>
                <c:pt idx="1212">
                  <c:v>0.55116635280252713</c:v>
                </c:pt>
                <c:pt idx="1213">
                  <c:v>0.55089734266356682</c:v>
                </c:pt>
                <c:pt idx="1214">
                  <c:v>0.5505101543027574</c:v>
                </c:pt>
                <c:pt idx="1215">
                  <c:v>0.55041542511871777</c:v>
                </c:pt>
                <c:pt idx="1216">
                  <c:v>0.55063526819415021</c:v>
                </c:pt>
                <c:pt idx="1217">
                  <c:v>0.5506357557061784</c:v>
                </c:pt>
                <c:pt idx="1218">
                  <c:v>0.55056606276797126</c:v>
                </c:pt>
                <c:pt idx="1219">
                  <c:v>0.55048928978292999</c:v>
                </c:pt>
                <c:pt idx="1220">
                  <c:v>0.55039639716476962</c:v>
                </c:pt>
                <c:pt idx="1221">
                  <c:v>0.55030698536934253</c:v>
                </c:pt>
                <c:pt idx="1222">
                  <c:v>0.55032423378781803</c:v>
                </c:pt>
                <c:pt idx="1223">
                  <c:v>0.55051430677399749</c:v>
                </c:pt>
                <c:pt idx="1224">
                  <c:v>0.55052032187016886</c:v>
                </c:pt>
                <c:pt idx="1225">
                  <c:v>0.55124089401612675</c:v>
                </c:pt>
                <c:pt idx="1226">
                  <c:v>0.55200567471133777</c:v>
                </c:pt>
                <c:pt idx="1227">
                  <c:v>0.55278897475153133</c:v>
                </c:pt>
                <c:pt idx="1228">
                  <c:v>0.55362382512275454</c:v>
                </c:pt>
                <c:pt idx="1229">
                  <c:v>0.55451568425864106</c:v>
                </c:pt>
                <c:pt idx="1230">
                  <c:v>0.55543567389375059</c:v>
                </c:pt>
                <c:pt idx="1231">
                  <c:v>0.55629791255932004</c:v>
                </c:pt>
                <c:pt idx="1232">
                  <c:v>0.55722330670623221</c:v>
                </c:pt>
                <c:pt idx="1233">
                  <c:v>0.55818526055697681</c:v>
                </c:pt>
                <c:pt idx="1234">
                  <c:v>0.56208712472418365</c:v>
                </c:pt>
                <c:pt idx="1235">
                  <c:v>0.5661421960322004</c:v>
                </c:pt>
                <c:pt idx="1236">
                  <c:v>0.57023098892035684</c:v>
                </c:pt>
                <c:pt idx="1237">
                  <c:v>0.57432085017488932</c:v>
                </c:pt>
                <c:pt idx="1238">
                  <c:v>0.57844392235466524</c:v>
                </c:pt>
                <c:pt idx="1239">
                  <c:v>0.58361490321642862</c:v>
                </c:pt>
                <c:pt idx="1240">
                  <c:v>0.58910302890891775</c:v>
                </c:pt>
                <c:pt idx="1241">
                  <c:v>0.5946773183139652</c:v>
                </c:pt>
                <c:pt idx="1242">
                  <c:v>0.60065450987468405</c:v>
                </c:pt>
                <c:pt idx="1243">
                  <c:v>0.6066872530697861</c:v>
                </c:pt>
                <c:pt idx="1244">
                  <c:v>0.61265958478393245</c:v>
                </c:pt>
                <c:pt idx="1245">
                  <c:v>0.61726511499423553</c:v>
                </c:pt>
                <c:pt idx="1246">
                  <c:v>0.62152462028955302</c:v>
                </c:pt>
                <c:pt idx="1247">
                  <c:v>0.62659957107994357</c:v>
                </c:pt>
                <c:pt idx="1248">
                  <c:v>0.63188545387989414</c:v>
                </c:pt>
                <c:pt idx="1249">
                  <c:v>0.63310780371284092</c:v>
                </c:pt>
                <c:pt idx="1250">
                  <c:v>0.63435524490757844</c:v>
                </c:pt>
                <c:pt idx="1251">
                  <c:v>0.6356189132429394</c:v>
                </c:pt>
                <c:pt idx="1252">
                  <c:v>0.63690481437658919</c:v>
                </c:pt>
                <c:pt idx="1253">
                  <c:v>0.64213279597030271</c:v>
                </c:pt>
                <c:pt idx="1254">
                  <c:v>0.64766091026353545</c:v>
                </c:pt>
                <c:pt idx="1255">
                  <c:v>0.65350597339951255</c:v>
                </c:pt>
                <c:pt idx="1256">
                  <c:v>0.65946488814451565</c:v>
                </c:pt>
                <c:pt idx="1257">
                  <c:v>0.66563992135179406</c:v>
                </c:pt>
                <c:pt idx="1258">
                  <c:v>0.67180496074362128</c:v>
                </c:pt>
                <c:pt idx="1259">
                  <c:v>0.67766911281224773</c:v>
                </c:pt>
                <c:pt idx="1260">
                  <c:v>0.68330254127756596</c:v>
                </c:pt>
                <c:pt idx="1261">
                  <c:v>0.68905226861447921</c:v>
                </c:pt>
                <c:pt idx="1262">
                  <c:v>0.69497657231725996</c:v>
                </c:pt>
                <c:pt idx="1263">
                  <c:v>0.70181179541575944</c:v>
                </c:pt>
                <c:pt idx="1264">
                  <c:v>0.70230208513551962</c:v>
                </c:pt>
                <c:pt idx="1265">
                  <c:v>0.70167017115941299</c:v>
                </c:pt>
                <c:pt idx="1266">
                  <c:v>0.70123573535995587</c:v>
                </c:pt>
                <c:pt idx="1267">
                  <c:v>0.70097538726552955</c:v>
                </c:pt>
                <c:pt idx="1268">
                  <c:v>0.70112903412381</c:v>
                </c:pt>
                <c:pt idx="1269">
                  <c:v>0.70267672072931331</c:v>
                </c:pt>
                <c:pt idx="1270">
                  <c:v>0.70573847887259078</c:v>
                </c:pt>
                <c:pt idx="1271">
                  <c:v>0.71036929887744871</c:v>
                </c:pt>
                <c:pt idx="1272">
                  <c:v>0.70952962303804146</c:v>
                </c:pt>
                <c:pt idx="1273">
                  <c:v>0.70869155431478525</c:v>
                </c:pt>
                <c:pt idx="1274">
                  <c:v>0.70906560554383502</c:v>
                </c:pt>
                <c:pt idx="1275">
                  <c:v>0.71290593859023077</c:v>
                </c:pt>
                <c:pt idx="1276">
                  <c:v>0.71794325254584568</c:v>
                </c:pt>
                <c:pt idx="1277">
                  <c:v>0.72425360674362993</c:v>
                </c:pt>
                <c:pt idx="1278">
                  <c:v>0.73086176724981733</c:v>
                </c:pt>
                <c:pt idx="1279">
                  <c:v>0.73618491039052791</c:v>
                </c:pt>
                <c:pt idx="1280">
                  <c:v>0.73965503685974321</c:v>
                </c:pt>
                <c:pt idx="1281">
                  <c:v>0.74583888535349641</c:v>
                </c:pt>
                <c:pt idx="1282">
                  <c:v>0.75396167941860415</c:v>
                </c:pt>
                <c:pt idx="1283">
                  <c:v>0.76320598584842247</c:v>
                </c:pt>
                <c:pt idx="1284">
                  <c:v>0.77273477825258263</c:v>
                </c:pt>
                <c:pt idx="1285">
                  <c:v>0.7822876332172527</c:v>
                </c:pt>
                <c:pt idx="1286">
                  <c:v>0.79143526387676189</c:v>
                </c:pt>
                <c:pt idx="1287">
                  <c:v>0.80125917564115678</c:v>
                </c:pt>
                <c:pt idx="1288">
                  <c:v>0.81142073718780383</c:v>
                </c:pt>
                <c:pt idx="1289">
                  <c:v>0.82003174116730504</c:v>
                </c:pt>
                <c:pt idx="1290">
                  <c:v>0.82871154928990631</c:v>
                </c:pt>
                <c:pt idx="1291">
                  <c:v>0.83859846561119078</c:v>
                </c:pt>
                <c:pt idx="1292">
                  <c:v>0.84887481690844391</c:v>
                </c:pt>
                <c:pt idx="1293">
                  <c:v>0.86024362313859826</c:v>
                </c:pt>
                <c:pt idx="1294">
                  <c:v>0.8723550575738116</c:v>
                </c:pt>
                <c:pt idx="1295">
                  <c:v>0.88460255729405013</c:v>
                </c:pt>
                <c:pt idx="1296">
                  <c:v>0.89702598660134436</c:v>
                </c:pt>
                <c:pt idx="1297">
                  <c:v>0.9102412974993741</c:v>
                </c:pt>
                <c:pt idx="1298">
                  <c:v>0.92427222913845064</c:v>
                </c:pt>
                <c:pt idx="1299">
                  <c:v>0.93866683153079</c:v>
                </c:pt>
                <c:pt idx="1300">
                  <c:v>0.95349864078986413</c:v>
                </c:pt>
                <c:pt idx="1301">
                  <c:v>0.96885594271567044</c:v>
                </c:pt>
                <c:pt idx="1302">
                  <c:v>0.98471713729873755</c:v>
                </c:pt>
                <c:pt idx="1303">
                  <c:v>1.0000016385798953</c:v>
                </c:pt>
                <c:pt idx="1304">
                  <c:v>1.0143980447951306</c:v>
                </c:pt>
                <c:pt idx="1305">
                  <c:v>1.0281823015123555</c:v>
                </c:pt>
                <c:pt idx="1306">
                  <c:v>1.0428890986298291</c:v>
                </c:pt>
                <c:pt idx="1307">
                  <c:v>1.0580841921027109</c:v>
                </c:pt>
                <c:pt idx="1308">
                  <c:v>1.0731501950975106</c:v>
                </c:pt>
                <c:pt idx="1309">
                  <c:v>1.0887850064479156</c:v>
                </c:pt>
                <c:pt idx="1310">
                  <c:v>1.1052300058217259</c:v>
                </c:pt>
                <c:pt idx="1311">
                  <c:v>1.1220049695537708</c:v>
                </c:pt>
                <c:pt idx="1312">
                  <c:v>1.1396030943228623</c:v>
                </c:pt>
                <c:pt idx="1313">
                  <c:v>1.1575079891142734</c:v>
                </c:pt>
                <c:pt idx="1314">
                  <c:v>1.1762143320704437</c:v>
                </c:pt>
                <c:pt idx="1315">
                  <c:v>1.1962571400504938</c:v>
                </c:pt>
                <c:pt idx="1316">
                  <c:v>1.2174912001395977</c:v>
                </c:pt>
                <c:pt idx="1317">
                  <c:v>1.2392826399068417</c:v>
                </c:pt>
                <c:pt idx="1318">
                  <c:v>1.2621782983562699</c:v>
                </c:pt>
                <c:pt idx="1319">
                  <c:v>1.2844127418470523</c:v>
                </c:pt>
                <c:pt idx="1320">
                  <c:v>1.3046982646759573</c:v>
                </c:pt>
                <c:pt idx="1321">
                  <c:v>1.3235615263357452</c:v>
                </c:pt>
                <c:pt idx="1322">
                  <c:v>1.3379399182044509</c:v>
                </c:pt>
                <c:pt idx="1323">
                  <c:v>1.3517042966590298</c:v>
                </c:pt>
                <c:pt idx="1324">
                  <c:v>1.3651939907092825</c:v>
                </c:pt>
                <c:pt idx="1325">
                  <c:v>1.3804845001702388</c:v>
                </c:pt>
                <c:pt idx="1326">
                  <c:v>1.3950392805503298</c:v>
                </c:pt>
                <c:pt idx="1327">
                  <c:v>1.4128523163822628</c:v>
                </c:pt>
                <c:pt idx="1328">
                  <c:v>1.4309314135565359</c:v>
                </c:pt>
                <c:pt idx="1329">
                  <c:v>1.4502891884528921</c:v>
                </c:pt>
                <c:pt idx="1330">
                  <c:v>1.4744298811061625</c:v>
                </c:pt>
                <c:pt idx="1331">
                  <c:v>1.4990363576338386</c:v>
                </c:pt>
                <c:pt idx="1332">
                  <c:v>1.5172629164320044</c:v>
                </c:pt>
                <c:pt idx="1333">
                  <c:v>1.532507171646722</c:v>
                </c:pt>
                <c:pt idx="1334">
                  <c:v>1.5503521247027783</c:v>
                </c:pt>
                <c:pt idx="1335">
                  <c:v>1.5710228519721734</c:v>
                </c:pt>
                <c:pt idx="1336">
                  <c:v>1.5916997779854192</c:v>
                </c:pt>
                <c:pt idx="1337">
                  <c:v>1.6103979381346292</c:v>
                </c:pt>
                <c:pt idx="1338">
                  <c:v>1.6298590948692682</c:v>
                </c:pt>
                <c:pt idx="1339">
                  <c:v>1.647854155099568</c:v>
                </c:pt>
                <c:pt idx="1340">
                  <c:v>1.6575110342457877</c:v>
                </c:pt>
                <c:pt idx="1341">
                  <c:v>1.67809435174084</c:v>
                </c:pt>
                <c:pt idx="1342">
                  <c:v>1.6776916350856896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44801513591471E-2</c:v>
                </c:pt>
                <c:pt idx="1346">
                  <c:v>0.10203420361882944</c:v>
                </c:pt>
                <c:pt idx="1347">
                  <c:v>0.10556309534253427</c:v>
                </c:pt>
                <c:pt idx="1348">
                  <c:v>0.10939190736142779</c:v>
                </c:pt>
                <c:pt idx="1349">
                  <c:v>0.11355728376346901</c:v>
                </c:pt>
                <c:pt idx="1350">
                  <c:v>0.11806199915314845</c:v>
                </c:pt>
                <c:pt idx="1351">
                  <c:v>0.12247796179121692</c:v>
                </c:pt>
                <c:pt idx="1352">
                  <c:v>0.12700834972642699</c:v>
                </c:pt>
                <c:pt idx="1353">
                  <c:v>0.13119591040243433</c:v>
                </c:pt>
                <c:pt idx="1354">
                  <c:v>0.13559407317643249</c:v>
                </c:pt>
                <c:pt idx="1355">
                  <c:v>0.14035893005466785</c:v>
                </c:pt>
                <c:pt idx="1356">
                  <c:v>0.14568901068253223</c:v>
                </c:pt>
                <c:pt idx="1357">
                  <c:v>0.14616768589253554</c:v>
                </c:pt>
                <c:pt idx="1358">
                  <c:v>0.15094225837956521</c:v>
                </c:pt>
                <c:pt idx="1359">
                  <c:v>0.15570119837773982</c:v>
                </c:pt>
                <c:pt idx="1360">
                  <c:v>0.16040187005083895</c:v>
                </c:pt>
                <c:pt idx="1361">
                  <c:v>0.16509836139384937</c:v>
                </c:pt>
                <c:pt idx="1362">
                  <c:v>0.16955772693913782</c:v>
                </c:pt>
                <c:pt idx="1363">
                  <c:v>0.17479370882757811</c:v>
                </c:pt>
                <c:pt idx="1364">
                  <c:v>0.18037594469608823</c:v>
                </c:pt>
                <c:pt idx="1365">
                  <c:v>0.1862491406681083</c:v>
                </c:pt>
                <c:pt idx="1366">
                  <c:v>0.19160310632022684</c:v>
                </c:pt>
                <c:pt idx="1367">
                  <c:v>0.19521892178180927</c:v>
                </c:pt>
                <c:pt idx="1368">
                  <c:v>0.19916355635529195</c:v>
                </c:pt>
                <c:pt idx="1369">
                  <c:v>0.20152555680441148</c:v>
                </c:pt>
                <c:pt idx="1370">
                  <c:v>0.20201792688422551</c:v>
                </c:pt>
                <c:pt idx="1371">
                  <c:v>0.20174521158192774</c:v>
                </c:pt>
                <c:pt idx="1372">
                  <c:v>0.20145319308619886</c:v>
                </c:pt>
                <c:pt idx="1373">
                  <c:v>0.20121442299631725</c:v>
                </c:pt>
                <c:pt idx="1374">
                  <c:v>0.20211043815926272</c:v>
                </c:pt>
                <c:pt idx="1375">
                  <c:v>0.20482672189183118</c:v>
                </c:pt>
                <c:pt idx="1376">
                  <c:v>0.20895351247134977</c:v>
                </c:pt>
                <c:pt idx="1377">
                  <c:v>0.21169767170444881</c:v>
                </c:pt>
                <c:pt idx="1378">
                  <c:v>0.21729930186084359</c:v>
                </c:pt>
                <c:pt idx="1379">
                  <c:v>0.22406691282637661</c:v>
                </c:pt>
                <c:pt idx="1380">
                  <c:v>0.22924671137941166</c:v>
                </c:pt>
                <c:pt idx="1381">
                  <c:v>0.23672296438141491</c:v>
                </c:pt>
                <c:pt idx="1382">
                  <c:v>0.24195164453174769</c:v>
                </c:pt>
                <c:pt idx="1383">
                  <c:v>0.24159683072331453</c:v>
                </c:pt>
                <c:pt idx="1384">
                  <c:v>0.24128323509986915</c:v>
                </c:pt>
                <c:pt idx="1385">
                  <c:v>0.24440503368826472</c:v>
                </c:pt>
                <c:pt idx="1386">
                  <c:v>0.24494201141595301</c:v>
                </c:pt>
                <c:pt idx="1387">
                  <c:v>0.24457629671168379</c:v>
                </c:pt>
                <c:pt idx="1388">
                  <c:v>0.24421874674715968</c:v>
                </c:pt>
                <c:pt idx="1389">
                  <c:v>0.24386097275028493</c:v>
                </c:pt>
                <c:pt idx="1390">
                  <c:v>0.24349805123603266</c:v>
                </c:pt>
                <c:pt idx="1391">
                  <c:v>0.24313843940440549</c:v>
                </c:pt>
                <c:pt idx="1392">
                  <c:v>0.24277703306729848</c:v>
                </c:pt>
                <c:pt idx="1393">
                  <c:v>0.2424179155059851</c:v>
                </c:pt>
                <c:pt idx="1394">
                  <c:v>0.24206566977319618</c:v>
                </c:pt>
                <c:pt idx="1395">
                  <c:v>0.24171945414318785</c:v>
                </c:pt>
                <c:pt idx="1396">
                  <c:v>0.24137443386772989</c:v>
                </c:pt>
                <c:pt idx="1397">
                  <c:v>0.24102850628390224</c:v>
                </c:pt>
                <c:pt idx="1398">
                  <c:v>0.24067471126111084</c:v>
                </c:pt>
                <c:pt idx="1399">
                  <c:v>0.24032315027501844</c:v>
                </c:pt>
                <c:pt idx="1400">
                  <c:v>0.23997394834413799</c:v>
                </c:pt>
                <c:pt idx="1401">
                  <c:v>0.23962112950089728</c:v>
                </c:pt>
                <c:pt idx="1402">
                  <c:v>0.23927952007152919</c:v>
                </c:pt>
                <c:pt idx="1403">
                  <c:v>0.23893715055525686</c:v>
                </c:pt>
                <c:pt idx="1404">
                  <c:v>0.23859304577911133</c:v>
                </c:pt>
                <c:pt idx="1405">
                  <c:v>0.23824832018263564</c:v>
                </c:pt>
                <c:pt idx="1406">
                  <c:v>0.23790811654639452</c:v>
                </c:pt>
                <c:pt idx="1407">
                  <c:v>0.23756424115273261</c:v>
                </c:pt>
                <c:pt idx="1408">
                  <c:v>0.23722432591760195</c:v>
                </c:pt>
                <c:pt idx="1409">
                  <c:v>0.23688886484209956</c:v>
                </c:pt>
                <c:pt idx="1410">
                  <c:v>0.23655224426848914</c:v>
                </c:pt>
                <c:pt idx="1411">
                  <c:v>0.23621582933639768</c:v>
                </c:pt>
                <c:pt idx="1412">
                  <c:v>0.23588003159418919</c:v>
                </c:pt>
                <c:pt idx="1413">
                  <c:v>0.23553978024435013</c:v>
                </c:pt>
                <c:pt idx="1414">
                  <c:v>0.23519808931746772</c:v>
                </c:pt>
                <c:pt idx="1415">
                  <c:v>0.2348586666334273</c:v>
                </c:pt>
                <c:pt idx="1416">
                  <c:v>0.23451975440800044</c:v>
                </c:pt>
                <c:pt idx="1417">
                  <c:v>0.2341866354548213</c:v>
                </c:pt>
                <c:pt idx="1418">
                  <c:v>0.23385412639965425</c:v>
                </c:pt>
                <c:pt idx="1419">
                  <c:v>0.23352168347656752</c:v>
                </c:pt>
                <c:pt idx="1420">
                  <c:v>0.23319145834139615</c:v>
                </c:pt>
                <c:pt idx="1421">
                  <c:v>0.23286236803052779</c:v>
                </c:pt>
                <c:pt idx="1422">
                  <c:v>0.23253280809754462</c:v>
                </c:pt>
                <c:pt idx="1423">
                  <c:v>0.23220451421889859</c:v>
                </c:pt>
                <c:pt idx="1424">
                  <c:v>0.23187401833354004</c:v>
                </c:pt>
                <c:pt idx="1425">
                  <c:v>0.23154383019845171</c:v>
                </c:pt>
                <c:pt idx="1426">
                  <c:v>0.23121073547314758</c:v>
                </c:pt>
                <c:pt idx="1427">
                  <c:v>0.23087115185229093</c:v>
                </c:pt>
                <c:pt idx="1428">
                  <c:v>0.2305285446231416</c:v>
                </c:pt>
                <c:pt idx="1429">
                  <c:v>0.23018837459616523</c:v>
                </c:pt>
                <c:pt idx="1430">
                  <c:v>0.22984746384030627</c:v>
                </c:pt>
                <c:pt idx="1431">
                  <c:v>0.22951103719358068</c:v>
                </c:pt>
                <c:pt idx="1432">
                  <c:v>0.22917929904437256</c:v>
                </c:pt>
                <c:pt idx="1433">
                  <c:v>0.22885004898674097</c:v>
                </c:pt>
                <c:pt idx="1434">
                  <c:v>0.22852153845281842</c:v>
                </c:pt>
                <c:pt idx="1435">
                  <c:v>0.22819310022259509</c:v>
                </c:pt>
                <c:pt idx="1436">
                  <c:v>0.22786712266313058</c:v>
                </c:pt>
                <c:pt idx="1437">
                  <c:v>0.22754358451582662</c:v>
                </c:pt>
                <c:pt idx="1438">
                  <c:v>0.23455250156703553</c:v>
                </c:pt>
                <c:pt idx="1439">
                  <c:v>0.24170126707847045</c:v>
                </c:pt>
                <c:pt idx="1440">
                  <c:v>0.24899114213298984</c:v>
                </c:pt>
                <c:pt idx="1441">
                  <c:v>0.25642338406189591</c:v>
                </c:pt>
                <c:pt idx="1442">
                  <c:v>0.26399924644879547</c:v>
                </c:pt>
                <c:pt idx="1443">
                  <c:v>0.27171997913356494</c:v>
                </c:pt>
                <c:pt idx="1444">
                  <c:v>0.27958682821641545</c:v>
                </c:pt>
                <c:pt idx="1445">
                  <c:v>0.28760103606205295</c:v>
                </c:pt>
                <c:pt idx="1446">
                  <c:v>0.29576384130393019</c:v>
                </c:pt>
                <c:pt idx="1447">
                  <c:v>0.30407647884858596</c:v>
                </c:pt>
                <c:pt idx="1448">
                  <c:v>0.31254017988006844</c:v>
                </c:pt>
                <c:pt idx="1449">
                  <c:v>0.32115617186443879</c:v>
                </c:pt>
                <c:pt idx="1450">
                  <c:v>0.32992567855435156</c:v>
                </c:pt>
                <c:pt idx="1451">
                  <c:v>0.33884991999370934</c:v>
                </c:pt>
                <c:pt idx="1452">
                  <c:v>0.35017461197040406</c:v>
                </c:pt>
                <c:pt idx="1453">
                  <c:v>0.36174447261134973</c:v>
                </c:pt>
                <c:pt idx="1454">
                  <c:v>0.37356190564963526</c:v>
                </c:pt>
                <c:pt idx="1455">
                  <c:v>0.38562930725679312</c:v>
                </c:pt>
                <c:pt idx="1456">
                  <c:v>0.39794906605011515</c:v>
                </c:pt>
                <c:pt idx="1457">
                  <c:v>0.40442988190815915</c:v>
                </c:pt>
                <c:pt idx="1458">
                  <c:v>0.40508912943616909</c:v>
                </c:pt>
                <c:pt idx="1459">
                  <c:v>0.40455172335821776</c:v>
                </c:pt>
                <c:pt idx="1460">
                  <c:v>0.40400945667390664</c:v>
                </c:pt>
                <c:pt idx="1461">
                  <c:v>0.40346813638229789</c:v>
                </c:pt>
                <c:pt idx="1462">
                  <c:v>0.40292907356117103</c:v>
                </c:pt>
                <c:pt idx="1463">
                  <c:v>0.40240238993767369</c:v>
                </c:pt>
                <c:pt idx="1464">
                  <c:v>0.40188695103001454</c:v>
                </c:pt>
                <c:pt idx="1465">
                  <c:v>0.40137091847686673</c:v>
                </c:pt>
                <c:pt idx="1466">
                  <c:v>0.4008597109128193</c:v>
                </c:pt>
                <c:pt idx="1467">
                  <c:v>0.40034520601687784</c:v>
                </c:pt>
                <c:pt idx="1468">
                  <c:v>0.39983302555770911</c:v>
                </c:pt>
                <c:pt idx="1469">
                  <c:v>0.3993307489766405</c:v>
                </c:pt>
                <c:pt idx="1470">
                  <c:v>0.39883577085040778</c:v>
                </c:pt>
                <c:pt idx="1471">
                  <c:v>0.39834797697236402</c:v>
                </c:pt>
                <c:pt idx="1472">
                  <c:v>0.39786334097116133</c:v>
                </c:pt>
                <c:pt idx="1473">
                  <c:v>0.39738047073751281</c:v>
                </c:pt>
                <c:pt idx="1474">
                  <c:v>0.39690363096320891</c:v>
                </c:pt>
                <c:pt idx="1475">
                  <c:v>0.39642736337736018</c:v>
                </c:pt>
                <c:pt idx="1476">
                  <c:v>0.39594896153211645</c:v>
                </c:pt>
                <c:pt idx="1477">
                  <c:v>0.3954686520522635</c:v>
                </c:pt>
                <c:pt idx="1478">
                  <c:v>0.39499740559673252</c:v>
                </c:pt>
                <c:pt idx="1479">
                  <c:v>0.39453991411687667</c:v>
                </c:pt>
                <c:pt idx="1480">
                  <c:v>0.39411954035076796</c:v>
                </c:pt>
                <c:pt idx="1481">
                  <c:v>0.39381452381900767</c:v>
                </c:pt>
                <c:pt idx="1482">
                  <c:v>0.39372040511899181</c:v>
                </c:pt>
                <c:pt idx="1483">
                  <c:v>0.39389179196392599</c:v>
                </c:pt>
                <c:pt idx="1484">
                  <c:v>0.39442864710050185</c:v>
                </c:pt>
                <c:pt idx="1485">
                  <c:v>0.39544482875130621</c:v>
                </c:pt>
                <c:pt idx="1486">
                  <c:v>0.39697649384476275</c:v>
                </c:pt>
                <c:pt idx="1487">
                  <c:v>0.39892832533721245</c:v>
                </c:pt>
                <c:pt idx="1488">
                  <c:v>0.4001749392894331</c:v>
                </c:pt>
                <c:pt idx="1489">
                  <c:v>0.40062304878392735</c:v>
                </c:pt>
                <c:pt idx="1490">
                  <c:v>0.40177016007430238</c:v>
                </c:pt>
                <c:pt idx="1491">
                  <c:v>0.40348951870279126</c:v>
                </c:pt>
                <c:pt idx="1492">
                  <c:v>0.40582798938744818</c:v>
                </c:pt>
                <c:pt idx="1493">
                  <c:v>0.40867403008978065</c:v>
                </c:pt>
                <c:pt idx="1494">
                  <c:v>0.41145377139649281</c:v>
                </c:pt>
                <c:pt idx="1495">
                  <c:v>0.41422044119669649</c:v>
                </c:pt>
                <c:pt idx="1496">
                  <c:v>0.41690098389816305</c:v>
                </c:pt>
                <c:pt idx="1497">
                  <c:v>0.41974197862807067</c:v>
                </c:pt>
                <c:pt idx="1498">
                  <c:v>0.42260379599849424</c:v>
                </c:pt>
                <c:pt idx="1499">
                  <c:v>0.42524303352716541</c:v>
                </c:pt>
                <c:pt idx="1500">
                  <c:v>0.42767192201690341</c:v>
                </c:pt>
                <c:pt idx="1501">
                  <c:v>0.42994475818040839</c:v>
                </c:pt>
                <c:pt idx="1502">
                  <c:v>0.43471242824681655</c:v>
                </c:pt>
                <c:pt idx="1503">
                  <c:v>0.43942849742666262</c:v>
                </c:pt>
                <c:pt idx="1504">
                  <c:v>0.44426959595351739</c:v>
                </c:pt>
                <c:pt idx="1505">
                  <c:v>0.44946593293781978</c:v>
                </c:pt>
                <c:pt idx="1506">
                  <c:v>0.45489031446668188</c:v>
                </c:pt>
                <c:pt idx="1507">
                  <c:v>0.46030773872674408</c:v>
                </c:pt>
                <c:pt idx="1508">
                  <c:v>0.46572564935574179</c:v>
                </c:pt>
                <c:pt idx="1509">
                  <c:v>0.47113549252149001</c:v>
                </c:pt>
                <c:pt idx="1510">
                  <c:v>0.47645703472815026</c:v>
                </c:pt>
                <c:pt idx="1511">
                  <c:v>0.48145414333195774</c:v>
                </c:pt>
                <c:pt idx="1512">
                  <c:v>0.48574525389646345</c:v>
                </c:pt>
                <c:pt idx="1513">
                  <c:v>0.48959791289222199</c:v>
                </c:pt>
                <c:pt idx="1514">
                  <c:v>0.49053402590072459</c:v>
                </c:pt>
                <c:pt idx="1515">
                  <c:v>0.49142940811379265</c:v>
                </c:pt>
                <c:pt idx="1516">
                  <c:v>0.49224845481302504</c:v>
                </c:pt>
                <c:pt idx="1517">
                  <c:v>0.49309645758389009</c:v>
                </c:pt>
                <c:pt idx="1518">
                  <c:v>0.49401690386899488</c:v>
                </c:pt>
                <c:pt idx="1519">
                  <c:v>0.49788669774324829</c:v>
                </c:pt>
                <c:pt idx="1520">
                  <c:v>0.50195010250634986</c:v>
                </c:pt>
                <c:pt idx="1521">
                  <c:v>0.5062691064251984</c:v>
                </c:pt>
                <c:pt idx="1522">
                  <c:v>0.51077811783149518</c:v>
                </c:pt>
                <c:pt idx="1523">
                  <c:v>0.51540185489393731</c:v>
                </c:pt>
                <c:pt idx="1524">
                  <c:v>0.52010807935406633</c:v>
                </c:pt>
                <c:pt idx="1525">
                  <c:v>0.52471460116120239</c:v>
                </c:pt>
                <c:pt idx="1526">
                  <c:v>0.52929796290947284</c:v>
                </c:pt>
                <c:pt idx="1527">
                  <c:v>0.53412667802367608</c:v>
                </c:pt>
                <c:pt idx="1528">
                  <c:v>0.5391237064511385</c:v>
                </c:pt>
                <c:pt idx="1529">
                  <c:v>0.5440526801050013</c:v>
                </c:pt>
                <c:pt idx="1530">
                  <c:v>0.5487337982419761</c:v>
                </c:pt>
                <c:pt idx="1531">
                  <c:v>0.55334147425614899</c:v>
                </c:pt>
                <c:pt idx="1532">
                  <c:v>0.55774063154000153</c:v>
                </c:pt>
                <c:pt idx="1533">
                  <c:v>0.56193871806082951</c:v>
                </c:pt>
                <c:pt idx="1534">
                  <c:v>0.56295366884642184</c:v>
                </c:pt>
                <c:pt idx="1535">
                  <c:v>0.56315640885567275</c:v>
                </c:pt>
                <c:pt idx="1536">
                  <c:v>0.56342796108754611</c:v>
                </c:pt>
                <c:pt idx="1537">
                  <c:v>0.56461798014458009</c:v>
                </c:pt>
                <c:pt idx="1538">
                  <c:v>0.56659537579570451</c:v>
                </c:pt>
                <c:pt idx="1539">
                  <c:v>0.56895936270733827</c:v>
                </c:pt>
                <c:pt idx="1540">
                  <c:v>0.57133689846456093</c:v>
                </c:pt>
                <c:pt idx="1541">
                  <c:v>0.57354388578489279</c:v>
                </c:pt>
                <c:pt idx="1542">
                  <c:v>0.57498628311633027</c:v>
                </c:pt>
                <c:pt idx="1543">
                  <c:v>0.57655166006420633</c:v>
                </c:pt>
                <c:pt idx="1544">
                  <c:v>0.57842428747370955</c:v>
                </c:pt>
                <c:pt idx="1545">
                  <c:v>0.57900214733719979</c:v>
                </c:pt>
                <c:pt idx="1546">
                  <c:v>0.57965977864452989</c:v>
                </c:pt>
                <c:pt idx="1547">
                  <c:v>0.58037596204811848</c:v>
                </c:pt>
                <c:pt idx="1548">
                  <c:v>0.58094913152358951</c:v>
                </c:pt>
                <c:pt idx="1549">
                  <c:v>0.58150578774417438</c:v>
                </c:pt>
                <c:pt idx="1550">
                  <c:v>0.58200539968009601</c:v>
                </c:pt>
                <c:pt idx="1551">
                  <c:v>0.58257085817700638</c:v>
                </c:pt>
                <c:pt idx="1552">
                  <c:v>0.58320008859164729</c:v>
                </c:pt>
                <c:pt idx="1553">
                  <c:v>0.58387475297149194</c:v>
                </c:pt>
                <c:pt idx="1554">
                  <c:v>0.58439539992182532</c:v>
                </c:pt>
                <c:pt idx="1555">
                  <c:v>0.5848366198233258</c:v>
                </c:pt>
                <c:pt idx="1556">
                  <c:v>0.58529974422744047</c:v>
                </c:pt>
                <c:pt idx="1557">
                  <c:v>0.58572361384104765</c:v>
                </c:pt>
                <c:pt idx="1558">
                  <c:v>0.58607693571665809</c:v>
                </c:pt>
                <c:pt idx="1559">
                  <c:v>0.58646141763439075</c:v>
                </c:pt>
                <c:pt idx="1560">
                  <c:v>0.58693438319339608</c:v>
                </c:pt>
                <c:pt idx="1561">
                  <c:v>0.58741981380987873</c:v>
                </c:pt>
                <c:pt idx="1562">
                  <c:v>0.58790414772541588</c:v>
                </c:pt>
                <c:pt idx="1563">
                  <c:v>0.58844313514278823</c:v>
                </c:pt>
                <c:pt idx="1564">
                  <c:v>0.58891272588013654</c:v>
                </c:pt>
                <c:pt idx="1565">
                  <c:v>0.58944758221899984</c:v>
                </c:pt>
                <c:pt idx="1566">
                  <c:v>0.58998743528593478</c:v>
                </c:pt>
                <c:pt idx="1567">
                  <c:v>0.59057281213781387</c:v>
                </c:pt>
                <c:pt idx="1568">
                  <c:v>0.59123793991970131</c:v>
                </c:pt>
                <c:pt idx="1569">
                  <c:v>0.59188497646402616</c:v>
                </c:pt>
                <c:pt idx="1570">
                  <c:v>0.59252188355961111</c:v>
                </c:pt>
                <c:pt idx="1571">
                  <c:v>0.59302724379489191</c:v>
                </c:pt>
                <c:pt idx="1572">
                  <c:v>0.59372830922243847</c:v>
                </c:pt>
                <c:pt idx="1573">
                  <c:v>0.59452829721924638</c:v>
                </c:pt>
                <c:pt idx="1574">
                  <c:v>0.59522140882865693</c:v>
                </c:pt>
                <c:pt idx="1575">
                  <c:v>0.59579804996050467</c:v>
                </c:pt>
                <c:pt idx="1576">
                  <c:v>0.5961936962204939</c:v>
                </c:pt>
                <c:pt idx="1577">
                  <c:v>0.59676155701232081</c:v>
                </c:pt>
                <c:pt idx="1578">
                  <c:v>0.59739432143551874</c:v>
                </c:pt>
                <c:pt idx="1579">
                  <c:v>0.59807871259049261</c:v>
                </c:pt>
                <c:pt idx="1580">
                  <c:v>0.59878856764754818</c:v>
                </c:pt>
                <c:pt idx="1581">
                  <c:v>0.59924534059029955</c:v>
                </c:pt>
                <c:pt idx="1582">
                  <c:v>0.59944903112125469</c:v>
                </c:pt>
                <c:pt idx="1583">
                  <c:v>0.60048450047183966</c:v>
                </c:pt>
                <c:pt idx="1584">
                  <c:v>0.60155988167460461</c:v>
                </c:pt>
                <c:pt idx="1585">
                  <c:v>0.60598626596150829</c:v>
                </c:pt>
                <c:pt idx="1586">
                  <c:v>0.61068361112749758</c:v>
                </c:pt>
                <c:pt idx="1587">
                  <c:v>0.61644302054381095</c:v>
                </c:pt>
                <c:pt idx="1588">
                  <c:v>0.62135729088871372</c:v>
                </c:pt>
                <c:pt idx="1589">
                  <c:v>0.62604146663774396</c:v>
                </c:pt>
                <c:pt idx="1590">
                  <c:v>0.63064129105326416</c:v>
                </c:pt>
                <c:pt idx="1591">
                  <c:v>0.63164544955276358</c:v>
                </c:pt>
                <c:pt idx="1592">
                  <c:v>0.63187340823915739</c:v>
                </c:pt>
                <c:pt idx="1593">
                  <c:v>0.63171349738649774</c:v>
                </c:pt>
                <c:pt idx="1594">
                  <c:v>0.63104744415636027</c:v>
                </c:pt>
                <c:pt idx="1595">
                  <c:v>0.63038073670248707</c:v>
                </c:pt>
                <c:pt idx="1596">
                  <c:v>0.62971338208135597</c:v>
                </c:pt>
                <c:pt idx="1597">
                  <c:v>0.62904833131775151</c:v>
                </c:pt>
                <c:pt idx="1598">
                  <c:v>0.62888667232462581</c:v>
                </c:pt>
                <c:pt idx="1599">
                  <c:v>0.62874572574458532</c:v>
                </c:pt>
                <c:pt idx="1600">
                  <c:v>0.62864333868342159</c:v>
                </c:pt>
                <c:pt idx="1601">
                  <c:v>0.62858927267006648</c:v>
                </c:pt>
                <c:pt idx="1602">
                  <c:v>0.62859634270145448</c:v>
                </c:pt>
                <c:pt idx="1603">
                  <c:v>0.6286716392286904</c:v>
                </c:pt>
                <c:pt idx="1604">
                  <c:v>0.62894073196255795</c:v>
                </c:pt>
                <c:pt idx="1605">
                  <c:v>0.62939543617106009</c:v>
                </c:pt>
                <c:pt idx="1606">
                  <c:v>0.62993890348516379</c:v>
                </c:pt>
                <c:pt idx="1607">
                  <c:v>0.63062083375057343</c:v>
                </c:pt>
                <c:pt idx="1608">
                  <c:v>0.6314074517438798</c:v>
                </c:pt>
                <c:pt idx="1609">
                  <c:v>0.63231095290841643</c:v>
                </c:pt>
                <c:pt idx="1610">
                  <c:v>0.63591668638523569</c:v>
                </c:pt>
                <c:pt idx="1611">
                  <c:v>0.6411091678785833</c:v>
                </c:pt>
                <c:pt idx="1612">
                  <c:v>0.6470206122253328</c:v>
                </c:pt>
                <c:pt idx="1613">
                  <c:v>0.6534060242545886</c:v>
                </c:pt>
                <c:pt idx="1614">
                  <c:v>0.66030576801505836</c:v>
                </c:pt>
                <c:pt idx="1615">
                  <c:v>0.66773752408786646</c:v>
                </c:pt>
                <c:pt idx="1616">
                  <c:v>0.6753600354875916</c:v>
                </c:pt>
                <c:pt idx="1617">
                  <c:v>0.68326869687468872</c:v>
                </c:pt>
                <c:pt idx="1618">
                  <c:v>0.6914412291439429</c:v>
                </c:pt>
                <c:pt idx="1619">
                  <c:v>0.6998229464981941</c:v>
                </c:pt>
                <c:pt idx="1620">
                  <c:v>0.70835563126439083</c:v>
                </c:pt>
                <c:pt idx="1621">
                  <c:v>0.71710697389384848</c:v>
                </c:pt>
                <c:pt idx="1622">
                  <c:v>0.71637574886555866</c:v>
                </c:pt>
                <c:pt idx="1623">
                  <c:v>0.71582463644254291</c:v>
                </c:pt>
                <c:pt idx="1624">
                  <c:v>0.71574417339432872</c:v>
                </c:pt>
                <c:pt idx="1625">
                  <c:v>0.71577141359036023</c:v>
                </c:pt>
                <c:pt idx="1626">
                  <c:v>0.71501817598309214</c:v>
                </c:pt>
                <c:pt idx="1627">
                  <c:v>0.71451212251223339</c:v>
                </c:pt>
                <c:pt idx="1628">
                  <c:v>0.71487997262743541</c:v>
                </c:pt>
                <c:pt idx="1629">
                  <c:v>0.71615884496923854</c:v>
                </c:pt>
                <c:pt idx="1630">
                  <c:v>0.71561086991501333</c:v>
                </c:pt>
                <c:pt idx="1631">
                  <c:v>0.7149195398341841</c:v>
                </c:pt>
                <c:pt idx="1632">
                  <c:v>0.7160606906349537</c:v>
                </c:pt>
                <c:pt idx="1633">
                  <c:v>0.71525411950115003</c:v>
                </c:pt>
                <c:pt idx="1634">
                  <c:v>0.71444831568661982</c:v>
                </c:pt>
                <c:pt idx="1635">
                  <c:v>0.71379934327669547</c:v>
                </c:pt>
                <c:pt idx="1636">
                  <c:v>0.71419514320456901</c:v>
                </c:pt>
                <c:pt idx="1637">
                  <c:v>0.71595440694270396</c:v>
                </c:pt>
                <c:pt idx="1638">
                  <c:v>0.71876328703358183</c:v>
                </c:pt>
                <c:pt idx="1639">
                  <c:v>0.72303594246580138</c:v>
                </c:pt>
                <c:pt idx="1640">
                  <c:v>0.72836100726837805</c:v>
                </c:pt>
                <c:pt idx="1641">
                  <c:v>0.73479966194463142</c:v>
                </c:pt>
                <c:pt idx="1642">
                  <c:v>0.74227655298355288</c:v>
                </c:pt>
                <c:pt idx="1643">
                  <c:v>0.75076428569013254</c:v>
                </c:pt>
                <c:pt idx="1644">
                  <c:v>0.75927603984877312</c:v>
                </c:pt>
                <c:pt idx="1645">
                  <c:v>0.7670119548834976</c:v>
                </c:pt>
                <c:pt idx="1646">
                  <c:v>0.77427719179854826</c:v>
                </c:pt>
                <c:pt idx="1647">
                  <c:v>0.78143484774826244</c:v>
                </c:pt>
                <c:pt idx="1648">
                  <c:v>0.78892915573414324</c:v>
                </c:pt>
                <c:pt idx="1649">
                  <c:v>0.79608209696012067</c:v>
                </c:pt>
                <c:pt idx="1650">
                  <c:v>0.80391842927425805</c:v>
                </c:pt>
                <c:pt idx="1651">
                  <c:v>0.81192735521181325</c:v>
                </c:pt>
                <c:pt idx="1652">
                  <c:v>0.81977014038521567</c:v>
                </c:pt>
                <c:pt idx="1653">
                  <c:v>0.82768013530305329</c:v>
                </c:pt>
                <c:pt idx="1654">
                  <c:v>0.83538030231023352</c:v>
                </c:pt>
                <c:pt idx="1655">
                  <c:v>0.84268035473205405</c:v>
                </c:pt>
                <c:pt idx="1656">
                  <c:v>0.84968052487396728</c:v>
                </c:pt>
                <c:pt idx="1657">
                  <c:v>0.85696664104079012</c:v>
                </c:pt>
                <c:pt idx="1658">
                  <c:v>0.86521639453139232</c:v>
                </c:pt>
                <c:pt idx="1659">
                  <c:v>0.87397573770434789</c:v>
                </c:pt>
                <c:pt idx="1660">
                  <c:v>0.88346254361536802</c:v>
                </c:pt>
                <c:pt idx="1661">
                  <c:v>0.89390353738466233</c:v>
                </c:pt>
                <c:pt idx="1662">
                  <c:v>0.90579117703241852</c:v>
                </c:pt>
                <c:pt idx="1663">
                  <c:v>0.91937716664173008</c:v>
                </c:pt>
                <c:pt idx="1664">
                  <c:v>0.93313527686761932</c:v>
                </c:pt>
                <c:pt idx="1665">
                  <c:v>0.94587710442778783</c:v>
                </c:pt>
                <c:pt idx="1666">
                  <c:v>0.95609409144708557</c:v>
                </c:pt>
                <c:pt idx="1667">
                  <c:v>0.96746115602905824</c:v>
                </c:pt>
                <c:pt idx="1668">
                  <c:v>0.97845794154597454</c:v>
                </c:pt>
                <c:pt idx="1669">
                  <c:v>0.98921870517477184</c:v>
                </c:pt>
                <c:pt idx="1670">
                  <c:v>0.99988779744305478</c:v>
                </c:pt>
                <c:pt idx="1671">
                  <c:v>1.0116713925414627</c:v>
                </c:pt>
                <c:pt idx="1672">
                  <c:v>1.0236317374569979</c:v>
                </c:pt>
                <c:pt idx="1673">
                  <c:v>1.0361044975260456</c:v>
                </c:pt>
                <c:pt idx="1674">
                  <c:v>1.0492036393140614</c:v>
                </c:pt>
                <c:pt idx="1675">
                  <c:v>1.0662699231472201</c:v>
                </c:pt>
                <c:pt idx="1676">
                  <c:v>1.0839880785980203</c:v>
                </c:pt>
                <c:pt idx="1677">
                  <c:v>1.1021753285923446</c:v>
                </c:pt>
                <c:pt idx="1678">
                  <c:v>1.1214667692596374</c:v>
                </c:pt>
                <c:pt idx="1679">
                  <c:v>1.1416076833071251</c:v>
                </c:pt>
                <c:pt idx="1680">
                  <c:v>1.1626615595756533</c:v>
                </c:pt>
                <c:pt idx="1681">
                  <c:v>1.1838528609939203</c:v>
                </c:pt>
                <c:pt idx="1682">
                  <c:v>1.2047924710508295</c:v>
                </c:pt>
                <c:pt idx="1683">
                  <c:v>1.2254052753434856</c:v>
                </c:pt>
                <c:pt idx="1684">
                  <c:v>1.2462770520934119</c:v>
                </c:pt>
                <c:pt idx="1685">
                  <c:v>1.2677901469634103</c:v>
                </c:pt>
                <c:pt idx="1686">
                  <c:v>1.2890684450710739</c:v>
                </c:pt>
                <c:pt idx="1687">
                  <c:v>1.3092439194456691</c:v>
                </c:pt>
                <c:pt idx="1688">
                  <c:v>1.3289541240998748</c:v>
                </c:pt>
                <c:pt idx="1689">
                  <c:v>1.346757032105903</c:v>
                </c:pt>
                <c:pt idx="1690">
                  <c:v>1.3451906629575636</c:v>
                </c:pt>
                <c:pt idx="1691">
                  <c:v>1.3434010374473715</c:v>
                </c:pt>
                <c:pt idx="1692">
                  <c:v>1.3432406868163929</c:v>
                </c:pt>
                <c:pt idx="1693">
                  <c:v>1.351024971009491</c:v>
                </c:pt>
                <c:pt idx="1694">
                  <c:v>1.3657381060281943</c:v>
                </c:pt>
                <c:pt idx="1695">
                  <c:v>1.3859811182163055</c:v>
                </c:pt>
                <c:pt idx="1696">
                  <c:v>1.4103626943783834</c:v>
                </c:pt>
                <c:pt idx="1697">
                  <c:v>1.4168139284437558</c:v>
                </c:pt>
                <c:pt idx="1698">
                  <c:v>1.4231932167991572</c:v>
                </c:pt>
                <c:pt idx="1699">
                  <c:v>1.42988509312887</c:v>
                </c:pt>
                <c:pt idx="1700">
                  <c:v>1.4348857459979898</c:v>
                </c:pt>
                <c:pt idx="1701">
                  <c:v>1.440299669191609</c:v>
                </c:pt>
                <c:pt idx="1702">
                  <c:v>1.4462120682029147</c:v>
                </c:pt>
                <c:pt idx="1703">
                  <c:v>1.4520087430723783</c:v>
                </c:pt>
                <c:pt idx="1704">
                  <c:v>1.4592353629585135</c:v>
                </c:pt>
                <c:pt idx="1705">
                  <c:v>1.4698351508444272</c:v>
                </c:pt>
                <c:pt idx="1706">
                  <c:v>1.4846435881487072</c:v>
                </c:pt>
                <c:pt idx="1707">
                  <c:v>1.4992652712557279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56243299265547E-2</c:v>
                </c:pt>
                <c:pt idx="1711">
                  <c:v>0.10021203404212506</c:v>
                </c:pt>
                <c:pt idx="1712">
                  <c:v>0.10273926590908249</c:v>
                </c:pt>
                <c:pt idx="1713">
                  <c:v>0.10594946422605976</c:v>
                </c:pt>
                <c:pt idx="1714">
                  <c:v>0.10906955424485028</c:v>
                </c:pt>
                <c:pt idx="1715">
                  <c:v>0.11177848253463613</c:v>
                </c:pt>
                <c:pt idx="1716">
                  <c:v>0.11461003380196393</c:v>
                </c:pt>
                <c:pt idx="1717">
                  <c:v>0.11749576501192262</c:v>
                </c:pt>
                <c:pt idx="1718">
                  <c:v>0.12040916355595592</c:v>
                </c:pt>
                <c:pt idx="1719">
                  <c:v>0.12390393861453136</c:v>
                </c:pt>
                <c:pt idx="1720">
                  <c:v>0.12781134332624353</c:v>
                </c:pt>
                <c:pt idx="1721">
                  <c:v>0.13122022539493228</c:v>
                </c:pt>
                <c:pt idx="1722">
                  <c:v>0.13442147832499085</c:v>
                </c:pt>
                <c:pt idx="1723">
                  <c:v>0.13779875758074248</c:v>
                </c:pt>
                <c:pt idx="1724">
                  <c:v>0.14113985076652297</c:v>
                </c:pt>
                <c:pt idx="1725">
                  <c:v>0.14479731661006159</c:v>
                </c:pt>
                <c:pt idx="1726">
                  <c:v>0.14882202093123884</c:v>
                </c:pt>
                <c:pt idx="1727">
                  <c:v>0.15346269810884799</c:v>
                </c:pt>
                <c:pt idx="1728">
                  <c:v>0.1583183196957279</c:v>
                </c:pt>
                <c:pt idx="1729">
                  <c:v>0.16291011684592888</c:v>
                </c:pt>
                <c:pt idx="1730">
                  <c:v>0.16798940930981496</c:v>
                </c:pt>
                <c:pt idx="1731">
                  <c:v>0.17329953434256393</c:v>
                </c:pt>
                <c:pt idx="1732">
                  <c:v>0.17806594229766046</c:v>
                </c:pt>
                <c:pt idx="1733">
                  <c:v>0.18179449515552665</c:v>
                </c:pt>
                <c:pt idx="1734">
                  <c:v>0.18721734213352947</c:v>
                </c:pt>
                <c:pt idx="1735">
                  <c:v>0.19290644129273379</c:v>
                </c:pt>
                <c:pt idx="1736">
                  <c:v>0.19836336266525176</c:v>
                </c:pt>
                <c:pt idx="1737">
                  <c:v>0.20349195179551993</c:v>
                </c:pt>
                <c:pt idx="1738">
                  <c:v>0.20830213382561402</c:v>
                </c:pt>
                <c:pt idx="1739">
                  <c:v>0.21371578117346871</c:v>
                </c:pt>
                <c:pt idx="1740">
                  <c:v>0.21943787491520572</c:v>
                </c:pt>
                <c:pt idx="1741">
                  <c:v>0.22645499631658886</c:v>
                </c:pt>
                <c:pt idx="1742">
                  <c:v>0.23276329197241569</c:v>
                </c:pt>
                <c:pt idx="1743">
                  <c:v>0.23817283890176802</c:v>
                </c:pt>
                <c:pt idx="1744">
                  <c:v>0.24359868274574376</c:v>
                </c:pt>
                <c:pt idx="1745">
                  <c:v>0.24931931224389522</c:v>
                </c:pt>
                <c:pt idx="1746">
                  <c:v>0.24927731569723804</c:v>
                </c:pt>
                <c:pt idx="1747">
                  <c:v>0.25501583641374553</c:v>
                </c:pt>
                <c:pt idx="1748">
                  <c:v>0.25786997678257156</c:v>
                </c:pt>
                <c:pt idx="1749">
                  <c:v>0.25751743382241382</c:v>
                </c:pt>
                <c:pt idx="1750">
                  <c:v>0.25748072828867652</c:v>
                </c:pt>
                <c:pt idx="1751">
                  <c:v>0.25714869090717096</c:v>
                </c:pt>
                <c:pt idx="1752">
                  <c:v>0.2567894510676158</c:v>
                </c:pt>
                <c:pt idx="1753">
                  <c:v>0.25641828435478581</c:v>
                </c:pt>
                <c:pt idx="1754">
                  <c:v>0.25605302483274012</c:v>
                </c:pt>
                <c:pt idx="1755">
                  <c:v>0.2556938623240993</c:v>
                </c:pt>
                <c:pt idx="1756">
                  <c:v>0.2553305197302565</c:v>
                </c:pt>
                <c:pt idx="1757">
                  <c:v>0.25496488749957263</c:v>
                </c:pt>
                <c:pt idx="1758">
                  <c:v>0.25459245241157102</c:v>
                </c:pt>
                <c:pt idx="1759">
                  <c:v>0.25422146498448167</c:v>
                </c:pt>
                <c:pt idx="1760">
                  <c:v>0.25385251714507651</c:v>
                </c:pt>
                <c:pt idx="1761">
                  <c:v>0.25348004938049157</c:v>
                </c:pt>
                <c:pt idx="1762">
                  <c:v>0.25311098233558893</c:v>
                </c:pt>
                <c:pt idx="1763">
                  <c:v>0.25274230319621366</c:v>
                </c:pt>
                <c:pt idx="1764">
                  <c:v>0.25237161473638486</c:v>
                </c:pt>
                <c:pt idx="1765">
                  <c:v>0.25200579680715618</c:v>
                </c:pt>
                <c:pt idx="1766">
                  <c:v>0.2516460942348514</c:v>
                </c:pt>
                <c:pt idx="1767">
                  <c:v>0.25128646790516906</c:v>
                </c:pt>
                <c:pt idx="1768">
                  <c:v>0.25092325527364062</c:v>
                </c:pt>
                <c:pt idx="1769">
                  <c:v>0.25056042054723265</c:v>
                </c:pt>
                <c:pt idx="1770">
                  <c:v>0.25020263600502596</c:v>
                </c:pt>
                <c:pt idx="1771">
                  <c:v>0.24984982504822653</c:v>
                </c:pt>
                <c:pt idx="1772">
                  <c:v>0.24949694523618959</c:v>
                </c:pt>
                <c:pt idx="1773">
                  <c:v>0.24915348521856223</c:v>
                </c:pt>
                <c:pt idx="1774">
                  <c:v>0.24880456703972761</c:v>
                </c:pt>
                <c:pt idx="1775">
                  <c:v>0.2484551471355062</c:v>
                </c:pt>
                <c:pt idx="1776">
                  <c:v>0.24810366619034235</c:v>
                </c:pt>
                <c:pt idx="1777">
                  <c:v>0.24775154185226803</c:v>
                </c:pt>
                <c:pt idx="1778">
                  <c:v>0.24739905706391227</c:v>
                </c:pt>
                <c:pt idx="1779">
                  <c:v>0.24704864616060646</c:v>
                </c:pt>
                <c:pt idx="1780">
                  <c:v>0.24670439136011693</c:v>
                </c:pt>
                <c:pt idx="1781">
                  <c:v>0.24635991990562253</c:v>
                </c:pt>
                <c:pt idx="1782">
                  <c:v>0.24604078065232474</c:v>
                </c:pt>
                <c:pt idx="1783">
                  <c:v>0.2458451291445472</c:v>
                </c:pt>
                <c:pt idx="1784">
                  <c:v>0.24592128246298922</c:v>
                </c:pt>
                <c:pt idx="1785">
                  <c:v>0.2462630312818074</c:v>
                </c:pt>
                <c:pt idx="1786">
                  <c:v>0.24592261773737628</c:v>
                </c:pt>
                <c:pt idx="1787">
                  <c:v>0.24558128244939545</c:v>
                </c:pt>
                <c:pt idx="1788">
                  <c:v>0.24523848052091862</c:v>
                </c:pt>
                <c:pt idx="1789">
                  <c:v>0.2448908418527872</c:v>
                </c:pt>
                <c:pt idx="1790">
                  <c:v>0.24454186245648302</c:v>
                </c:pt>
                <c:pt idx="1791">
                  <c:v>0.244188830848237</c:v>
                </c:pt>
                <c:pt idx="1792">
                  <c:v>0.24385010865719983</c:v>
                </c:pt>
                <c:pt idx="1793">
                  <c:v>0.24360464495168505</c:v>
                </c:pt>
                <c:pt idx="1794">
                  <c:v>0.24353244985098635</c:v>
                </c:pt>
                <c:pt idx="1795">
                  <c:v>0.24437405391340106</c:v>
                </c:pt>
                <c:pt idx="1796">
                  <c:v>0.24402255625544678</c:v>
                </c:pt>
                <c:pt idx="1797">
                  <c:v>0.24367496759896765</c:v>
                </c:pt>
                <c:pt idx="1798">
                  <c:v>0.24341872660920824</c:v>
                </c:pt>
                <c:pt idx="1799">
                  <c:v>0.24447434374323118</c:v>
                </c:pt>
                <c:pt idx="1800">
                  <c:v>0.24620917670584674</c:v>
                </c:pt>
                <c:pt idx="1801">
                  <c:v>0.24946267961907176</c:v>
                </c:pt>
                <c:pt idx="1802">
                  <c:v>0.25496084682718256</c:v>
                </c:pt>
                <c:pt idx="1803">
                  <c:v>0.26123552636874892</c:v>
                </c:pt>
                <c:pt idx="1804">
                  <c:v>0.26782267442761365</c:v>
                </c:pt>
                <c:pt idx="1805">
                  <c:v>0.2740042957115722</c:v>
                </c:pt>
                <c:pt idx="1806">
                  <c:v>0.28054970733437634</c:v>
                </c:pt>
                <c:pt idx="1807">
                  <c:v>0.28692326326620443</c:v>
                </c:pt>
                <c:pt idx="1808">
                  <c:v>0.29319926411211378</c:v>
                </c:pt>
                <c:pt idx="1809">
                  <c:v>0.29498299328955668</c:v>
                </c:pt>
                <c:pt idx="1810">
                  <c:v>0.29458438635402651</c:v>
                </c:pt>
                <c:pt idx="1811">
                  <c:v>0.29445026996549029</c:v>
                </c:pt>
                <c:pt idx="1812">
                  <c:v>0.29406527458793152</c:v>
                </c:pt>
                <c:pt idx="1813">
                  <c:v>0.29379767016911434</c:v>
                </c:pt>
                <c:pt idx="1814">
                  <c:v>0.29341316885292451</c:v>
                </c:pt>
                <c:pt idx="1815">
                  <c:v>0.29303288936988681</c:v>
                </c:pt>
                <c:pt idx="1816">
                  <c:v>0.29265884775388584</c:v>
                </c:pt>
                <c:pt idx="1817">
                  <c:v>0.29228443552020589</c:v>
                </c:pt>
                <c:pt idx="1818">
                  <c:v>0.29190392597039155</c:v>
                </c:pt>
                <c:pt idx="1819">
                  <c:v>0.29152223835341617</c:v>
                </c:pt>
                <c:pt idx="1820">
                  <c:v>0.2911520624020108</c:v>
                </c:pt>
                <c:pt idx="1821">
                  <c:v>0.29093499969446396</c:v>
                </c:pt>
                <c:pt idx="1822">
                  <c:v>0.29126913548053646</c:v>
                </c:pt>
                <c:pt idx="1823">
                  <c:v>0.29207351919677438</c:v>
                </c:pt>
                <c:pt idx="1824">
                  <c:v>0.29268508438760504</c:v>
                </c:pt>
                <c:pt idx="1825">
                  <c:v>0.29440969681247214</c:v>
                </c:pt>
                <c:pt idx="1826">
                  <c:v>0.2967287542696378</c:v>
                </c:pt>
                <c:pt idx="1827">
                  <c:v>0.29858635813522078</c:v>
                </c:pt>
                <c:pt idx="1828">
                  <c:v>0.30246351348831335</c:v>
                </c:pt>
                <c:pt idx="1829">
                  <c:v>0.3073132397465092</c:v>
                </c:pt>
                <c:pt idx="1830">
                  <c:v>0.31224374711232639</c:v>
                </c:pt>
                <c:pt idx="1831">
                  <c:v>0.31766456291505035</c:v>
                </c:pt>
                <c:pt idx="1832">
                  <c:v>0.32331501842945465</c:v>
                </c:pt>
                <c:pt idx="1833">
                  <c:v>0.32907561819701103</c:v>
                </c:pt>
                <c:pt idx="1834">
                  <c:v>0.33468158037795015</c:v>
                </c:pt>
                <c:pt idx="1835">
                  <c:v>0.34029357543820388</c:v>
                </c:pt>
                <c:pt idx="1836">
                  <c:v>0.34552825474163468</c:v>
                </c:pt>
                <c:pt idx="1837">
                  <c:v>0.35071442327014507</c:v>
                </c:pt>
                <c:pt idx="1838">
                  <c:v>0.35592198989729024</c:v>
                </c:pt>
                <c:pt idx="1839">
                  <c:v>0.3611040815897042</c:v>
                </c:pt>
                <c:pt idx="1840">
                  <c:v>0.36619248739312005</c:v>
                </c:pt>
                <c:pt idx="1841">
                  <c:v>0.3713297985581433</c:v>
                </c:pt>
                <c:pt idx="1842">
                  <c:v>0.37672586823794518</c:v>
                </c:pt>
                <c:pt idx="1843">
                  <c:v>0.38191319610447361</c:v>
                </c:pt>
                <c:pt idx="1844">
                  <c:v>0.38794346316868822</c:v>
                </c:pt>
                <c:pt idx="1845">
                  <c:v>0.39445151657881661</c:v>
                </c:pt>
                <c:pt idx="1846">
                  <c:v>0.40096939771685242</c:v>
                </c:pt>
                <c:pt idx="1847">
                  <c:v>0.40762549935719317</c:v>
                </c:pt>
                <c:pt idx="1848">
                  <c:v>0.41449357371697459</c:v>
                </c:pt>
                <c:pt idx="1849">
                  <c:v>0.42117413716936003</c:v>
                </c:pt>
                <c:pt idx="1850">
                  <c:v>0.42771923713371984</c:v>
                </c:pt>
                <c:pt idx="1851">
                  <c:v>0.43442681342350953</c:v>
                </c:pt>
                <c:pt idx="1852">
                  <c:v>0.44120409878197703</c:v>
                </c:pt>
                <c:pt idx="1853">
                  <c:v>0.44790757313073248</c:v>
                </c:pt>
                <c:pt idx="1854">
                  <c:v>0.45482304687314906</c:v>
                </c:pt>
                <c:pt idx="1855">
                  <c:v>0.46162533457315336</c:v>
                </c:pt>
                <c:pt idx="1856">
                  <c:v>0.46839627295146413</c:v>
                </c:pt>
                <c:pt idx="1857">
                  <c:v>0.47532669506693759</c:v>
                </c:pt>
                <c:pt idx="1858">
                  <c:v>0.48224310919979585</c:v>
                </c:pt>
                <c:pt idx="1859">
                  <c:v>0.4892692840866813</c:v>
                </c:pt>
                <c:pt idx="1860">
                  <c:v>0.49668239049663776</c:v>
                </c:pt>
                <c:pt idx="1861">
                  <c:v>0.50431934007747914</c:v>
                </c:pt>
                <c:pt idx="1862">
                  <c:v>0.51190311277278266</c:v>
                </c:pt>
                <c:pt idx="1863">
                  <c:v>0.51940340114205708</c:v>
                </c:pt>
                <c:pt idx="1864">
                  <c:v>0.52696313953423368</c:v>
                </c:pt>
                <c:pt idx="1865">
                  <c:v>0.5339760578312045</c:v>
                </c:pt>
                <c:pt idx="1866">
                  <c:v>0.540966742234399</c:v>
                </c:pt>
                <c:pt idx="1867">
                  <c:v>0.5482731824537459</c:v>
                </c:pt>
                <c:pt idx="1868">
                  <c:v>0.55476165327257365</c:v>
                </c:pt>
                <c:pt idx="1869">
                  <c:v>0.56098675666974762</c:v>
                </c:pt>
                <c:pt idx="1870">
                  <c:v>0.56687407295547443</c:v>
                </c:pt>
                <c:pt idx="1871">
                  <c:v>0.57232148468566246</c:v>
                </c:pt>
                <c:pt idx="1872">
                  <c:v>0.57782240292073983</c:v>
                </c:pt>
                <c:pt idx="1873">
                  <c:v>0.58322671819171412</c:v>
                </c:pt>
                <c:pt idx="1874">
                  <c:v>0.58823430174993774</c:v>
                </c:pt>
                <c:pt idx="1875">
                  <c:v>0.59355424296046999</c:v>
                </c:pt>
                <c:pt idx="1876">
                  <c:v>0.59928300822419522</c:v>
                </c:pt>
                <c:pt idx="1877">
                  <c:v>0.60507258236369643</c:v>
                </c:pt>
                <c:pt idx="1878">
                  <c:v>0.61034082695075842</c:v>
                </c:pt>
                <c:pt idx="1879">
                  <c:v>0.61241719527478689</c:v>
                </c:pt>
                <c:pt idx="1880">
                  <c:v>0.61312434338506538</c:v>
                </c:pt>
                <c:pt idx="1881">
                  <c:v>0.61261575067112939</c:v>
                </c:pt>
                <c:pt idx="1882">
                  <c:v>0.61249018752483397</c:v>
                </c:pt>
                <c:pt idx="1883">
                  <c:v>0.61196605820096894</c:v>
                </c:pt>
                <c:pt idx="1884">
                  <c:v>0.61131674982895179</c:v>
                </c:pt>
                <c:pt idx="1885">
                  <c:v>0.61063122212723364</c:v>
                </c:pt>
                <c:pt idx="1886">
                  <c:v>0.60994757285636092</c:v>
                </c:pt>
                <c:pt idx="1887">
                  <c:v>0.6092627480319236</c:v>
                </c:pt>
                <c:pt idx="1888">
                  <c:v>0.60857982594427684</c:v>
                </c:pt>
                <c:pt idx="1889">
                  <c:v>0.60790580666811267</c:v>
                </c:pt>
                <c:pt idx="1890">
                  <c:v>0.60724285942826539</c:v>
                </c:pt>
                <c:pt idx="1891">
                  <c:v>0.60658656785852827</c:v>
                </c:pt>
                <c:pt idx="1892">
                  <c:v>0.60594257777081195</c:v>
                </c:pt>
                <c:pt idx="1893">
                  <c:v>0.60578568016892809</c:v>
                </c:pt>
                <c:pt idx="1894">
                  <c:v>0.6056282502668856</c:v>
                </c:pt>
                <c:pt idx="1895">
                  <c:v>0.60546990116614918</c:v>
                </c:pt>
                <c:pt idx="1896">
                  <c:v>0.60483437298872955</c:v>
                </c:pt>
                <c:pt idx="1897">
                  <c:v>0.60420898453601546</c:v>
                </c:pt>
                <c:pt idx="1898">
                  <c:v>0.60372901673244073</c:v>
                </c:pt>
                <c:pt idx="1899">
                  <c:v>0.60358521897880757</c:v>
                </c:pt>
                <c:pt idx="1900">
                  <c:v>0.60377560849294087</c:v>
                </c:pt>
                <c:pt idx="1901">
                  <c:v>0.60469205013106675</c:v>
                </c:pt>
                <c:pt idx="1902">
                  <c:v>0.60503404587780241</c:v>
                </c:pt>
                <c:pt idx="1903">
                  <c:v>0.60543613965744303</c:v>
                </c:pt>
                <c:pt idx="1904">
                  <c:v>0.60594387073399669</c:v>
                </c:pt>
                <c:pt idx="1905">
                  <c:v>0.60651642689724883</c:v>
                </c:pt>
                <c:pt idx="1906">
                  <c:v>0.60707100183043461</c:v>
                </c:pt>
                <c:pt idx="1907">
                  <c:v>0.60763374910582657</c:v>
                </c:pt>
                <c:pt idx="1908">
                  <c:v>0.60822241487350481</c:v>
                </c:pt>
                <c:pt idx="1909">
                  <c:v>0.60872887950030785</c:v>
                </c:pt>
                <c:pt idx="1910">
                  <c:v>0.60933080997430689</c:v>
                </c:pt>
                <c:pt idx="1911">
                  <c:v>0.61000754900166743</c:v>
                </c:pt>
                <c:pt idx="1912">
                  <c:v>0.61069822843146715</c:v>
                </c:pt>
                <c:pt idx="1913">
                  <c:v>0.61136069777392466</c:v>
                </c:pt>
                <c:pt idx="1914">
                  <c:v>0.61181385538110933</c:v>
                </c:pt>
                <c:pt idx="1915">
                  <c:v>0.61121693236508701</c:v>
                </c:pt>
                <c:pt idx="1916">
                  <c:v>0.61211628762663906</c:v>
                </c:pt>
                <c:pt idx="1917">
                  <c:v>0.61177245447548945</c:v>
                </c:pt>
                <c:pt idx="1918">
                  <c:v>0.61113197923333085</c:v>
                </c:pt>
                <c:pt idx="1919">
                  <c:v>0.61097355457832159</c:v>
                </c:pt>
                <c:pt idx="1920">
                  <c:v>0.61099222069707737</c:v>
                </c:pt>
                <c:pt idx="1921">
                  <c:v>0.6108367829782938</c:v>
                </c:pt>
                <c:pt idx="1922">
                  <c:v>0.61068194382011198</c:v>
                </c:pt>
                <c:pt idx="1923">
                  <c:v>0.61052847914034603</c:v>
                </c:pt>
                <c:pt idx="1924">
                  <c:v>0.61038469791034478</c:v>
                </c:pt>
                <c:pt idx="1925">
                  <c:v>0.61030563022823159</c:v>
                </c:pt>
                <c:pt idx="1926">
                  <c:v>0.61031417546590083</c:v>
                </c:pt>
                <c:pt idx="1927">
                  <c:v>0.61042257609082118</c:v>
                </c:pt>
                <c:pt idx="1928">
                  <c:v>0.61066262687166739</c:v>
                </c:pt>
                <c:pt idx="1929">
                  <c:v>0.61106667635256517</c:v>
                </c:pt>
                <c:pt idx="1930">
                  <c:v>0.61163269731228032</c:v>
                </c:pt>
                <c:pt idx="1931">
                  <c:v>0.61232753446760213</c:v>
                </c:pt>
                <c:pt idx="1932">
                  <c:v>0.61292220984813051</c:v>
                </c:pt>
                <c:pt idx="1933">
                  <c:v>0.61360970529738101</c:v>
                </c:pt>
                <c:pt idx="1934">
                  <c:v>0.61439928308329717</c:v>
                </c:pt>
                <c:pt idx="1935">
                  <c:v>0.6150484484899279</c:v>
                </c:pt>
                <c:pt idx="1936">
                  <c:v>0.61519345433192296</c:v>
                </c:pt>
                <c:pt idx="1937">
                  <c:v>0.61506808318893691</c:v>
                </c:pt>
                <c:pt idx="1938">
                  <c:v>0.61566755781032168</c:v>
                </c:pt>
                <c:pt idx="1939">
                  <c:v>0.61624365190098573</c:v>
                </c:pt>
                <c:pt idx="1940">
                  <c:v>0.61667472491649267</c:v>
                </c:pt>
                <c:pt idx="1941">
                  <c:v>0.61652337053541961</c:v>
                </c:pt>
                <c:pt idx="1942">
                  <c:v>0.61637442661729713</c:v>
                </c:pt>
                <c:pt idx="1943">
                  <c:v>0.61622708023784023</c:v>
                </c:pt>
                <c:pt idx="1944">
                  <c:v>0.61608054352311858</c:v>
                </c:pt>
                <c:pt idx="1945">
                  <c:v>0.61593504800573728</c:v>
                </c:pt>
                <c:pt idx="1946">
                  <c:v>0.61578822397737232</c:v>
                </c:pt>
                <c:pt idx="1947">
                  <c:v>0.61563792227270486</c:v>
                </c:pt>
                <c:pt idx="1948">
                  <c:v>0.61549007727414784</c:v>
                </c:pt>
                <c:pt idx="1949">
                  <c:v>0.61535401501866749</c:v>
                </c:pt>
                <c:pt idx="1950">
                  <c:v>0.61521917233411005</c:v>
                </c:pt>
                <c:pt idx="1951">
                  <c:v>0.61513375643812362</c:v>
                </c:pt>
                <c:pt idx="1952">
                  <c:v>0.61515430120185366</c:v>
                </c:pt>
                <c:pt idx="1953">
                  <c:v>0.6151900328919766</c:v>
                </c:pt>
                <c:pt idx="1954">
                  <c:v>0.61506283268725559</c:v>
                </c:pt>
                <c:pt idx="1955">
                  <c:v>0.61490695947607088</c:v>
                </c:pt>
                <c:pt idx="1956">
                  <c:v>0.61475144137280957</c:v>
                </c:pt>
                <c:pt idx="1957">
                  <c:v>0.61459728084744081</c:v>
                </c:pt>
                <c:pt idx="1958">
                  <c:v>0.61444415560110899</c:v>
                </c:pt>
                <c:pt idx="1959">
                  <c:v>0.61428888051539676</c:v>
                </c:pt>
                <c:pt idx="1960">
                  <c:v>0.61413212666974248</c:v>
                </c:pt>
                <c:pt idx="1961">
                  <c:v>0.61397445679014928</c:v>
                </c:pt>
                <c:pt idx="1962">
                  <c:v>0.61381695516473245</c:v>
                </c:pt>
                <c:pt idx="1963">
                  <c:v>0.61365730818018138</c:v>
                </c:pt>
                <c:pt idx="1964">
                  <c:v>0.61349731395867557</c:v>
                </c:pt>
                <c:pt idx="1965">
                  <c:v>0.61285203284005152</c:v>
                </c:pt>
                <c:pt idx="1966">
                  <c:v>0.61220191865947693</c:v>
                </c:pt>
                <c:pt idx="1967">
                  <c:v>0.61154959088155991</c:v>
                </c:pt>
                <c:pt idx="1968">
                  <c:v>0.61089347359739465</c:v>
                </c:pt>
                <c:pt idx="1969">
                  <c:v>0.61023572945875759</c:v>
                </c:pt>
                <c:pt idx="1970">
                  <c:v>0.60957936335763152</c:v>
                </c:pt>
                <c:pt idx="1971">
                  <c:v>0.6089413006902813</c:v>
                </c:pt>
                <c:pt idx="1972">
                  <c:v>0.60832802037549605</c:v>
                </c:pt>
                <c:pt idx="1973">
                  <c:v>0.60769825251373866</c:v>
                </c:pt>
                <c:pt idx="1974">
                  <c:v>0.60754135102348139</c:v>
                </c:pt>
                <c:pt idx="1975">
                  <c:v>0.60738606736380707</c:v>
                </c:pt>
                <c:pt idx="1976">
                  <c:v>0.60723095594290477</c:v>
                </c:pt>
                <c:pt idx="1977">
                  <c:v>0.60707711272487164</c:v>
                </c:pt>
                <c:pt idx="1978">
                  <c:v>0.60718868147258631</c:v>
                </c:pt>
                <c:pt idx="1979">
                  <c:v>0.608783535211876</c:v>
                </c:pt>
                <c:pt idx="1980">
                  <c:v>0.61034185089130244</c:v>
                </c:pt>
                <c:pt idx="1981">
                  <c:v>0.61215056972999082</c:v>
                </c:pt>
                <c:pt idx="1982">
                  <c:v>0.61377903236829434</c:v>
                </c:pt>
                <c:pt idx="1983">
                  <c:v>0.6159006319135979</c:v>
                </c:pt>
                <c:pt idx="1984">
                  <c:v>0.61765724387423027</c:v>
                </c:pt>
                <c:pt idx="1985">
                  <c:v>0.61934355757779624</c:v>
                </c:pt>
                <c:pt idx="1986">
                  <c:v>0.62057374614917526</c:v>
                </c:pt>
                <c:pt idx="1987">
                  <c:v>0.62054301487115104</c:v>
                </c:pt>
                <c:pt idx="1988">
                  <c:v>0.62015449921168109</c:v>
                </c:pt>
                <c:pt idx="1989">
                  <c:v>0.61968143496087813</c:v>
                </c:pt>
                <c:pt idx="1990">
                  <c:v>0.61922836446015517</c:v>
                </c:pt>
                <c:pt idx="1991">
                  <c:v>0.61907445175266662</c:v>
                </c:pt>
                <c:pt idx="1992">
                  <c:v>0.61944740273444232</c:v>
                </c:pt>
                <c:pt idx="1993">
                  <c:v>0.62105247578172595</c:v>
                </c:pt>
                <c:pt idx="1994">
                  <c:v>0.62332876487746702</c:v>
                </c:pt>
                <c:pt idx="1995">
                  <c:v>0.62621495811805294</c:v>
                </c:pt>
                <c:pt idx="1996">
                  <c:v>0.62818502479068195</c:v>
                </c:pt>
                <c:pt idx="1997">
                  <c:v>0.62924339100336624</c:v>
                </c:pt>
                <c:pt idx="1998">
                  <c:v>0.63046018223909672</c:v>
                </c:pt>
                <c:pt idx="1999">
                  <c:v>0.63188512985061485</c:v>
                </c:pt>
                <c:pt idx="2000">
                  <c:v>0.63319687628655275</c:v>
                </c:pt>
                <c:pt idx="2001">
                  <c:v>0.6339786119945181</c:v>
                </c:pt>
                <c:pt idx="2002">
                  <c:v>0.63427125233706338</c:v>
                </c:pt>
                <c:pt idx="2003">
                  <c:v>0.63454270672448565</c:v>
                </c:pt>
                <c:pt idx="2004">
                  <c:v>0.63524195402921191</c:v>
                </c:pt>
                <c:pt idx="2005">
                  <c:v>0.63713932927168448</c:v>
                </c:pt>
                <c:pt idx="2006">
                  <c:v>0.63970228932789142</c:v>
                </c:pt>
                <c:pt idx="2007">
                  <c:v>0.6429868356533901</c:v>
                </c:pt>
                <c:pt idx="2008">
                  <c:v>0.6464549837972573</c:v>
                </c:pt>
                <c:pt idx="2009">
                  <c:v>0.65053626122653418</c:v>
                </c:pt>
                <c:pt idx="2010">
                  <c:v>0.65512159616355981</c:v>
                </c:pt>
                <c:pt idx="2011">
                  <c:v>0.66025889764942758</c:v>
                </c:pt>
                <c:pt idx="2012">
                  <c:v>0.66606366414290896</c:v>
                </c:pt>
                <c:pt idx="2013">
                  <c:v>0.67271537806959436</c:v>
                </c:pt>
                <c:pt idx="2014">
                  <c:v>0.67996231733643908</c:v>
                </c:pt>
                <c:pt idx="2015">
                  <c:v>0.68762676002174405</c:v>
                </c:pt>
                <c:pt idx="2016">
                  <c:v>0.69393836478107085</c:v>
                </c:pt>
                <c:pt idx="2017">
                  <c:v>0.69927634377854264</c:v>
                </c:pt>
                <c:pt idx="2018">
                  <c:v>0.70503181605002019</c:v>
                </c:pt>
                <c:pt idx="2019">
                  <c:v>0.71167294878478937</c:v>
                </c:pt>
                <c:pt idx="2020">
                  <c:v>0.71889748867284908</c:v>
                </c:pt>
                <c:pt idx="2021">
                  <c:v>0.72733184839798604</c:v>
                </c:pt>
                <c:pt idx="2022">
                  <c:v>0.73546511168754725</c:v>
                </c:pt>
                <c:pt idx="2023">
                  <c:v>0.74334952272964416</c:v>
                </c:pt>
                <c:pt idx="2024">
                  <c:v>0.75038761012997068</c:v>
                </c:pt>
                <c:pt idx="2025">
                  <c:v>0.75694505449263527</c:v>
                </c:pt>
                <c:pt idx="2026">
                  <c:v>0.76395014195546229</c:v>
                </c:pt>
                <c:pt idx="2027">
                  <c:v>0.77170650355860859</c:v>
                </c:pt>
                <c:pt idx="2028">
                  <c:v>0.78022707530128099</c:v>
                </c:pt>
                <c:pt idx="2029">
                  <c:v>0.78835866482496408</c:v>
                </c:pt>
                <c:pt idx="2030">
                  <c:v>0.79643319165382853</c:v>
                </c:pt>
                <c:pt idx="2031">
                  <c:v>0.80391894986512413</c:v>
                </c:pt>
                <c:pt idx="2032">
                  <c:v>0.81150148593452109</c:v>
                </c:pt>
                <c:pt idx="2033">
                  <c:v>0.81986373211970576</c:v>
                </c:pt>
                <c:pt idx="2034">
                  <c:v>0.82895421434315664</c:v>
                </c:pt>
                <c:pt idx="2035">
                  <c:v>0.83785070409855933</c:v>
                </c:pt>
                <c:pt idx="2036">
                  <c:v>0.84714547033757848</c:v>
                </c:pt>
                <c:pt idx="2037">
                  <c:v>0.85700932609375313</c:v>
                </c:pt>
                <c:pt idx="2038">
                  <c:v>0.86742092877761623</c:v>
                </c:pt>
                <c:pt idx="2039">
                  <c:v>0.87828292414969422</c:v>
                </c:pt>
                <c:pt idx="2040">
                  <c:v>0.88960144398952945</c:v>
                </c:pt>
                <c:pt idx="2041">
                  <c:v>0.90088320760833429</c:v>
                </c:pt>
                <c:pt idx="2042">
                  <c:v>0.91252400383002918</c:v>
                </c:pt>
                <c:pt idx="2043">
                  <c:v>0.92387879507651016</c:v>
                </c:pt>
                <c:pt idx="2044">
                  <c:v>0.9352181421174367</c:v>
                </c:pt>
                <c:pt idx="2045">
                  <c:v>0.94630202600667845</c:v>
                </c:pt>
                <c:pt idx="2046">
                  <c:v>0.95754084308480847</c:v>
                </c:pt>
                <c:pt idx="2047">
                  <c:v>0.97008215019338739</c:v>
                </c:pt>
                <c:pt idx="2048">
                  <c:v>0.98353789232681266</c:v>
                </c:pt>
                <c:pt idx="2049">
                  <c:v>0.99843438143969188</c:v>
                </c:pt>
                <c:pt idx="2050">
                  <c:v>1.0131336716412114</c:v>
                </c:pt>
                <c:pt idx="2051">
                  <c:v>1.0263681950384176</c:v>
                </c:pt>
                <c:pt idx="2052">
                  <c:v>1.0377672020741096</c:v>
                </c:pt>
                <c:pt idx="2053">
                  <c:v>1.0483881675200617</c:v>
                </c:pt>
                <c:pt idx="2054">
                  <c:v>1.058271232923736</c:v>
                </c:pt>
                <c:pt idx="2055">
                  <c:v>1.0687103376829565</c:v>
                </c:pt>
                <c:pt idx="2056">
                  <c:v>1.0802763480481117</c:v>
                </c:pt>
                <c:pt idx="2057">
                  <c:v>1.092933623964278</c:v>
                </c:pt>
                <c:pt idx="2058">
                  <c:v>1.1060903071419748</c:v>
                </c:pt>
                <c:pt idx="2059">
                  <c:v>1.1198441458243615</c:v>
                </c:pt>
                <c:pt idx="2060">
                  <c:v>1.1334685600464789</c:v>
                </c:pt>
                <c:pt idx="2061">
                  <c:v>1.1474459528994465</c:v>
                </c:pt>
                <c:pt idx="2062">
                  <c:v>1.1621143582614009</c:v>
                </c:pt>
                <c:pt idx="2063">
                  <c:v>1.1776146009147019</c:v>
                </c:pt>
                <c:pt idx="2064">
                  <c:v>1.1936858386760942</c:v>
                </c:pt>
                <c:pt idx="2065">
                  <c:v>1.2088106894075152</c:v>
                </c:pt>
                <c:pt idx="2066">
                  <c:v>1.2238039336044111</c:v>
                </c:pt>
                <c:pt idx="2067">
                  <c:v>1.2395107142052741</c:v>
                </c:pt>
                <c:pt idx="2068">
                  <c:v>1.2556135418849843</c:v>
                </c:pt>
                <c:pt idx="2069">
                  <c:v>1.2726295698773968</c:v>
                </c:pt>
                <c:pt idx="2070">
                  <c:v>1.2911148434820137</c:v>
                </c:pt>
                <c:pt idx="2071">
                  <c:v>1.3092990471790986</c:v>
                </c:pt>
                <c:pt idx="2072">
                  <c:v>1.3276433210348904</c:v>
                </c:pt>
                <c:pt idx="2073">
                  <c:v>1.3459223506272426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66359051349793E-2</c:v>
                </c:pt>
                <c:pt idx="2077">
                  <c:v>0.10336750733280968</c:v>
                </c:pt>
                <c:pt idx="2078">
                  <c:v>0.10738732740847132</c:v>
                </c:pt>
                <c:pt idx="2079">
                  <c:v>0.11159944286983957</c:v>
                </c:pt>
                <c:pt idx="2080">
                  <c:v>0.11599218866997035</c:v>
                </c:pt>
                <c:pt idx="2081">
                  <c:v>0.12038847116798838</c:v>
                </c:pt>
                <c:pt idx="2082">
                  <c:v>0.12480538989211128</c:v>
                </c:pt>
                <c:pt idx="2083">
                  <c:v>0.12895038197128453</c:v>
                </c:pt>
                <c:pt idx="2084">
                  <c:v>0.13321583786236951</c:v>
                </c:pt>
                <c:pt idx="2085">
                  <c:v>0.13768166327029091</c:v>
                </c:pt>
                <c:pt idx="2086">
                  <c:v>0.1424285348368001</c:v>
                </c:pt>
                <c:pt idx="2087">
                  <c:v>0.1474593951607148</c:v>
                </c:pt>
                <c:pt idx="2088">
                  <c:v>0.15266890836571329</c:v>
                </c:pt>
                <c:pt idx="2089">
                  <c:v>0.15788910902354492</c:v>
                </c:pt>
                <c:pt idx="2090">
                  <c:v>0.16317531101628902</c:v>
                </c:pt>
                <c:pt idx="2091">
                  <c:v>0.16878270355140801</c:v>
                </c:pt>
                <c:pt idx="2092">
                  <c:v>0.17533947443954345</c:v>
                </c:pt>
                <c:pt idx="2093">
                  <c:v>0.18169096750335459</c:v>
                </c:pt>
                <c:pt idx="2094">
                  <c:v>0.18757351925972532</c:v>
                </c:pt>
                <c:pt idx="2095">
                  <c:v>0.1934317911642075</c:v>
                </c:pt>
                <c:pt idx="2096">
                  <c:v>0.19962246313675949</c:v>
                </c:pt>
                <c:pt idx="2097">
                  <c:v>0.20469396961252745</c:v>
                </c:pt>
                <c:pt idx="2098">
                  <c:v>0.21050113538820894</c:v>
                </c:pt>
                <c:pt idx="2099">
                  <c:v>0.21677195605722188</c:v>
                </c:pt>
                <c:pt idx="2100">
                  <c:v>0.22082339206613108</c:v>
                </c:pt>
                <c:pt idx="2101">
                  <c:v>0.22724549286849866</c:v>
                </c:pt>
                <c:pt idx="2102">
                  <c:v>0.23407321023096633</c:v>
                </c:pt>
                <c:pt idx="2103">
                  <c:v>0.240655059103247</c:v>
                </c:pt>
                <c:pt idx="2104">
                  <c:v>0.2477364409292713</c:v>
                </c:pt>
                <c:pt idx="2105">
                  <c:v>0.25531801585717345</c:v>
                </c:pt>
                <c:pt idx="2106">
                  <c:v>0.26067562208497347</c:v>
                </c:pt>
                <c:pt idx="2107">
                  <c:v>0.26036728824779226</c:v>
                </c:pt>
                <c:pt idx="2108">
                  <c:v>0.26011069044979029</c:v>
                </c:pt>
                <c:pt idx="2109">
                  <c:v>0.2597780047599586</c:v>
                </c:pt>
                <c:pt idx="2110">
                  <c:v>0.26173405751777001</c:v>
                </c:pt>
                <c:pt idx="2111">
                  <c:v>0.26601220729686986</c:v>
                </c:pt>
                <c:pt idx="2112">
                  <c:v>0.27141484425503776</c:v>
                </c:pt>
                <c:pt idx="2113">
                  <c:v>0.2716225426721105</c:v>
                </c:pt>
                <c:pt idx="2114">
                  <c:v>0.2712288558618694</c:v>
                </c:pt>
                <c:pt idx="2115">
                  <c:v>0.27085799121467136</c:v>
                </c:pt>
                <c:pt idx="2116">
                  <c:v>0.27055898642069071</c:v>
                </c:pt>
                <c:pt idx="2117">
                  <c:v>0.27035283543436384</c:v>
                </c:pt>
                <c:pt idx="2118">
                  <c:v>0.26996031725625491</c:v>
                </c:pt>
                <c:pt idx="2119">
                  <c:v>0.26957169214532589</c:v>
                </c:pt>
                <c:pt idx="2120">
                  <c:v>0.26917744117303155</c:v>
                </c:pt>
                <c:pt idx="2121">
                  <c:v>0.26878662951896826</c:v>
                </c:pt>
                <c:pt idx="2122">
                  <c:v>0.26839797619007405</c:v>
                </c:pt>
                <c:pt idx="2123">
                  <c:v>0.26801487610432312</c:v>
                </c:pt>
                <c:pt idx="2124">
                  <c:v>0.26763045713736022</c:v>
                </c:pt>
                <c:pt idx="2125">
                  <c:v>0.26725061564389596</c:v>
                </c:pt>
                <c:pt idx="2126">
                  <c:v>0.26687377688302527</c:v>
                </c:pt>
                <c:pt idx="2127">
                  <c:v>0.26649549822431368</c:v>
                </c:pt>
                <c:pt idx="2128">
                  <c:v>0.26614437592646994</c:v>
                </c:pt>
                <c:pt idx="2129">
                  <c:v>0.2659786099349854</c:v>
                </c:pt>
                <c:pt idx="2130">
                  <c:v>0.2656087169771168</c:v>
                </c:pt>
                <c:pt idx="2131">
                  <c:v>0.26523866080617881</c:v>
                </c:pt>
                <c:pt idx="2132">
                  <c:v>0.264861296247969</c:v>
                </c:pt>
                <c:pt idx="2133">
                  <c:v>0.26448462133935396</c:v>
                </c:pt>
                <c:pt idx="2134">
                  <c:v>0.26410787158211158</c:v>
                </c:pt>
                <c:pt idx="2135">
                  <c:v>0.26373089501261338</c:v>
                </c:pt>
                <c:pt idx="2136">
                  <c:v>0.26335246706034615</c:v>
                </c:pt>
                <c:pt idx="2137">
                  <c:v>0.26297656872383152</c:v>
                </c:pt>
                <c:pt idx="2138">
                  <c:v>0.26260105535167788</c:v>
                </c:pt>
                <c:pt idx="2139">
                  <c:v>0.26222348392363864</c:v>
                </c:pt>
                <c:pt idx="2140">
                  <c:v>0.26184710689980473</c:v>
                </c:pt>
                <c:pt idx="2141">
                  <c:v>0.26147108646581368</c:v>
                </c:pt>
                <c:pt idx="2142">
                  <c:v>0.26110073765858072</c:v>
                </c:pt>
                <c:pt idx="2143">
                  <c:v>0.26072577978258044</c:v>
                </c:pt>
                <c:pt idx="2144">
                  <c:v>0.26036057627120957</c:v>
                </c:pt>
                <c:pt idx="2145">
                  <c:v>0.26008992689143173</c:v>
                </c:pt>
                <c:pt idx="2146">
                  <c:v>0.26133648181016617</c:v>
                </c:pt>
                <c:pt idx="2147">
                  <c:v>0.26393982521030812</c:v>
                </c:pt>
                <c:pt idx="2148">
                  <c:v>0.26722254827404068</c:v>
                </c:pt>
                <c:pt idx="2149">
                  <c:v>0.2705450638651839</c:v>
                </c:pt>
                <c:pt idx="2150">
                  <c:v>0.27393090770285333</c:v>
                </c:pt>
                <c:pt idx="2151">
                  <c:v>0.27768336434041863</c:v>
                </c:pt>
                <c:pt idx="2152">
                  <c:v>0.27730955624375281</c:v>
                </c:pt>
                <c:pt idx="2153">
                  <c:v>0.27691916314737369</c:v>
                </c:pt>
                <c:pt idx="2154">
                  <c:v>0.27652613634505879</c:v>
                </c:pt>
                <c:pt idx="2155">
                  <c:v>0.27968606424594405</c:v>
                </c:pt>
                <c:pt idx="2156">
                  <c:v>0.28005587511345237</c:v>
                </c:pt>
                <c:pt idx="2157">
                  <c:v>0.27966463715548873</c:v>
                </c:pt>
                <c:pt idx="2158">
                  <c:v>0.27927012179180727</c:v>
                </c:pt>
                <c:pt idx="2159">
                  <c:v>0.27887902775152429</c:v>
                </c:pt>
                <c:pt idx="2160">
                  <c:v>0.27848466629269159</c:v>
                </c:pt>
                <c:pt idx="2161">
                  <c:v>0.27809308928524429</c:v>
                </c:pt>
                <c:pt idx="2162">
                  <c:v>0.2777394701460254</c:v>
                </c:pt>
                <c:pt idx="2163">
                  <c:v>0.2775862220057988</c:v>
                </c:pt>
                <c:pt idx="2164">
                  <c:v>0.27801387139511624</c:v>
                </c:pt>
                <c:pt idx="2165">
                  <c:v>0.27957789474502859</c:v>
                </c:pt>
                <c:pt idx="2166">
                  <c:v>0.28207920729634828</c:v>
                </c:pt>
                <c:pt idx="2167">
                  <c:v>0.28169237421058319</c:v>
                </c:pt>
                <c:pt idx="2168">
                  <c:v>0.28137882342991194</c:v>
                </c:pt>
                <c:pt idx="2169">
                  <c:v>0.28099346655299534</c:v>
                </c:pt>
                <c:pt idx="2170">
                  <c:v>0.28060629176385371</c:v>
                </c:pt>
                <c:pt idx="2171">
                  <c:v>0.28022348731832114</c:v>
                </c:pt>
                <c:pt idx="2172">
                  <c:v>0.27998283357462511</c:v>
                </c:pt>
                <c:pt idx="2173">
                  <c:v>0.28006143917622556</c:v>
                </c:pt>
                <c:pt idx="2174">
                  <c:v>0.2807181831803498</c:v>
                </c:pt>
                <c:pt idx="2175">
                  <c:v>0.28236688356755346</c:v>
                </c:pt>
                <c:pt idx="2176">
                  <c:v>0.28488637093168279</c:v>
                </c:pt>
                <c:pt idx="2177">
                  <c:v>0.28888411406532738</c:v>
                </c:pt>
                <c:pt idx="2178">
                  <c:v>0.29423017714020394</c:v>
                </c:pt>
                <c:pt idx="2179">
                  <c:v>0.30083147668139631</c:v>
                </c:pt>
                <c:pt idx="2180">
                  <c:v>0.30795758244650406</c:v>
                </c:pt>
                <c:pt idx="2181">
                  <c:v>0.31532122421203584</c:v>
                </c:pt>
                <c:pt idx="2182">
                  <c:v>0.32301848101316044</c:v>
                </c:pt>
                <c:pt idx="2183">
                  <c:v>0.33127111917305235</c:v>
                </c:pt>
                <c:pt idx="2184">
                  <c:v>0.33937863277737551</c:v>
                </c:pt>
                <c:pt idx="2185">
                  <c:v>0.34747693245255645</c:v>
                </c:pt>
                <c:pt idx="2186">
                  <c:v>0.35499480431898972</c:v>
                </c:pt>
                <c:pt idx="2187">
                  <c:v>0.36274378483563113</c:v>
                </c:pt>
                <c:pt idx="2188">
                  <c:v>0.37068746684637371</c:v>
                </c:pt>
                <c:pt idx="2189">
                  <c:v>0.37702238399356358</c:v>
                </c:pt>
                <c:pt idx="2190">
                  <c:v>0.38364674340062976</c:v>
                </c:pt>
                <c:pt idx="2191">
                  <c:v>0.39111545140731829</c:v>
                </c:pt>
                <c:pt idx="2192">
                  <c:v>0.39852928181425101</c:v>
                </c:pt>
                <c:pt idx="2193">
                  <c:v>0.4005114257815649</c:v>
                </c:pt>
                <c:pt idx="2194">
                  <c:v>0.40248915850310513</c:v>
                </c:pt>
                <c:pt idx="2195">
                  <c:v>0.40574744206481422</c:v>
                </c:pt>
                <c:pt idx="2196">
                  <c:v>0.41059086861474609</c:v>
                </c:pt>
                <c:pt idx="2197">
                  <c:v>0.41587969057306118</c:v>
                </c:pt>
                <c:pt idx="2198">
                  <c:v>0.42169021853982575</c:v>
                </c:pt>
                <c:pt idx="2199">
                  <c:v>0.42777963747468584</c:v>
                </c:pt>
                <c:pt idx="2200">
                  <c:v>0.43421228474616469</c:v>
                </c:pt>
                <c:pt idx="2201">
                  <c:v>0.44149555112555777</c:v>
                </c:pt>
                <c:pt idx="2202">
                  <c:v>0.44923623208787161</c:v>
                </c:pt>
                <c:pt idx="2203">
                  <c:v>0.45732501031310391</c:v>
                </c:pt>
                <c:pt idx="2204">
                  <c:v>0.46547041151684593</c:v>
                </c:pt>
                <c:pt idx="2205">
                  <c:v>0.47351171958025734</c:v>
                </c:pt>
                <c:pt idx="2206">
                  <c:v>0.48184064176894437</c:v>
                </c:pt>
                <c:pt idx="2207">
                  <c:v>0.49002098023346558</c:v>
                </c:pt>
                <c:pt idx="2208">
                  <c:v>0.49782100752576369</c:v>
                </c:pt>
                <c:pt idx="2209">
                  <c:v>0.50551150613464479</c:v>
                </c:pt>
                <c:pt idx="2210">
                  <c:v>0.51352501384045479</c:v>
                </c:pt>
                <c:pt idx="2211">
                  <c:v>0.52210618427284483</c:v>
                </c:pt>
                <c:pt idx="2212">
                  <c:v>0.53081724737906044</c:v>
                </c:pt>
                <c:pt idx="2213">
                  <c:v>0.53976485375338779</c:v>
                </c:pt>
                <c:pt idx="2214">
                  <c:v>0.54913445528972926</c:v>
                </c:pt>
                <c:pt idx="2215">
                  <c:v>0.55875768896950506</c:v>
                </c:pt>
                <c:pt idx="2216">
                  <c:v>0.56784865505632176</c:v>
                </c:pt>
                <c:pt idx="2217">
                  <c:v>0.57598784734320774</c:v>
                </c:pt>
                <c:pt idx="2218">
                  <c:v>0.58400914391505454</c:v>
                </c:pt>
                <c:pt idx="2219">
                  <c:v>0.59159269522186186</c:v>
                </c:pt>
                <c:pt idx="2220">
                  <c:v>0.59869212690918105</c:v>
                </c:pt>
                <c:pt idx="2221">
                  <c:v>0.60541708354088097</c:v>
                </c:pt>
                <c:pt idx="2222">
                  <c:v>0.61234445605909416</c:v>
                </c:pt>
                <c:pt idx="2223">
                  <c:v>0.61921506127411685</c:v>
                </c:pt>
                <c:pt idx="2224">
                  <c:v>0.62599224518697805</c:v>
                </c:pt>
                <c:pt idx="2225">
                  <c:v>0.6331459422446778</c:v>
                </c:pt>
                <c:pt idx="2226">
                  <c:v>0.64019348302576307</c:v>
                </c:pt>
                <c:pt idx="2227">
                  <c:v>0.64804717256479327</c:v>
                </c:pt>
                <c:pt idx="2228">
                  <c:v>0.6565172249901835</c:v>
                </c:pt>
                <c:pt idx="2229">
                  <c:v>0.66488222086901294</c:v>
                </c:pt>
                <c:pt idx="2230">
                  <c:v>0.67348721008313062</c:v>
                </c:pt>
                <c:pt idx="2231">
                  <c:v>0.68153302590019171</c:v>
                </c:pt>
                <c:pt idx="2232">
                  <c:v>0.68970314292951396</c:v>
                </c:pt>
                <c:pt idx="2233">
                  <c:v>0.69792567952762607</c:v>
                </c:pt>
                <c:pt idx="2234">
                  <c:v>0.70628613636002557</c:v>
                </c:pt>
                <c:pt idx="2235">
                  <c:v>0.71457801930239784</c:v>
                </c:pt>
                <c:pt idx="2236">
                  <c:v>0.72287267458016913</c:v>
                </c:pt>
                <c:pt idx="2237">
                  <c:v>0.73096120213099869</c:v>
                </c:pt>
                <c:pt idx="2238">
                  <c:v>0.73956297513811242</c:v>
                </c:pt>
                <c:pt idx="2239">
                  <c:v>0.74813059514649183</c:v>
                </c:pt>
                <c:pt idx="2240">
                  <c:v>0.75680414596822054</c:v>
                </c:pt>
                <c:pt idx="2241">
                  <c:v>0.76574593888362208</c:v>
                </c:pt>
                <c:pt idx="2242">
                  <c:v>0.771044540401981</c:v>
                </c:pt>
                <c:pt idx="2243">
                  <c:v>0.77908530296248646</c:v>
                </c:pt>
                <c:pt idx="2244">
                  <c:v>0.78781268085648459</c:v>
                </c:pt>
                <c:pt idx="2245">
                  <c:v>0.79638816195901119</c:v>
                </c:pt>
                <c:pt idx="2246">
                  <c:v>0.796713818781696</c:v>
                </c:pt>
                <c:pt idx="2247">
                  <c:v>0.79658188992654066</c:v>
                </c:pt>
                <c:pt idx="2248">
                  <c:v>0.79891015829982248</c:v>
                </c:pt>
                <c:pt idx="2249">
                  <c:v>0.80257522728477748</c:v>
                </c:pt>
                <c:pt idx="2250">
                  <c:v>0.80688876430871093</c:v>
                </c:pt>
                <c:pt idx="2251">
                  <c:v>0.81274354112324643</c:v>
                </c:pt>
                <c:pt idx="2252">
                  <c:v>0.81897393009339192</c:v>
                </c:pt>
                <c:pt idx="2253">
                  <c:v>0.82494435216115514</c:v>
                </c:pt>
                <c:pt idx="2254">
                  <c:v>0.83078861122647496</c:v>
                </c:pt>
                <c:pt idx="2255">
                  <c:v>0.83686720279664784</c:v>
                </c:pt>
                <c:pt idx="2256">
                  <c:v>0.84184251686047251</c:v>
                </c:pt>
                <c:pt idx="2257">
                  <c:v>0.8453893631402013</c:v>
                </c:pt>
                <c:pt idx="2258">
                  <c:v>0.84873110711165245</c:v>
                </c:pt>
                <c:pt idx="2259">
                  <c:v>0.85262908384687441</c:v>
                </c:pt>
                <c:pt idx="2260">
                  <c:v>0.85688784151524711</c:v>
                </c:pt>
                <c:pt idx="2261">
                  <c:v>0.8608131350650633</c:v>
                </c:pt>
                <c:pt idx="2262">
                  <c:v>0.86447056992557703</c:v>
                </c:pt>
                <c:pt idx="2263">
                  <c:v>0.86891276583700794</c:v>
                </c:pt>
                <c:pt idx="2264">
                  <c:v>0.87387853064690291</c:v>
                </c:pt>
                <c:pt idx="2265">
                  <c:v>0.87918754609476679</c:v>
                </c:pt>
                <c:pt idx="2266">
                  <c:v>0.88438083780607346</c:v>
                </c:pt>
                <c:pt idx="2267">
                  <c:v>0.88760976715465845</c:v>
                </c:pt>
                <c:pt idx="2268">
                  <c:v>0.89148581320330256</c:v>
                </c:pt>
                <c:pt idx="2269">
                  <c:v>0.89121232574893761</c:v>
                </c:pt>
                <c:pt idx="2270">
                  <c:v>0.89028722843076191</c:v>
                </c:pt>
                <c:pt idx="2271">
                  <c:v>0.89006509386553767</c:v>
                </c:pt>
                <c:pt idx="2272">
                  <c:v>0.88987460150007536</c:v>
                </c:pt>
                <c:pt idx="2273">
                  <c:v>0.88979637626831143</c:v>
                </c:pt>
                <c:pt idx="2274">
                  <c:v>0.88998818508266964</c:v>
                </c:pt>
                <c:pt idx="2275">
                  <c:v>0.89046593672087226</c:v>
                </c:pt>
                <c:pt idx="2276">
                  <c:v>0.89126866430942941</c:v>
                </c:pt>
                <c:pt idx="2277">
                  <c:v>0.895193150018878</c:v>
                </c:pt>
                <c:pt idx="2278">
                  <c:v>0.89954015972169921</c:v>
                </c:pt>
                <c:pt idx="2279">
                  <c:v>0.90074999040419934</c:v>
                </c:pt>
                <c:pt idx="2280">
                  <c:v>0.90195352789765981</c:v>
                </c:pt>
                <c:pt idx="2281">
                  <c:v>0.90307768529516097</c:v>
                </c:pt>
                <c:pt idx="2282">
                  <c:v>0.90423779263118653</c:v>
                </c:pt>
                <c:pt idx="2283">
                  <c:v>0.90523378710592406</c:v>
                </c:pt>
                <c:pt idx="2284">
                  <c:v>0.90631308312677983</c:v>
                </c:pt>
                <c:pt idx="2285">
                  <c:v>0.90729147252352582</c:v>
                </c:pt>
                <c:pt idx="2286">
                  <c:v>0.90837523392519548</c:v>
                </c:pt>
                <c:pt idx="2287">
                  <c:v>0.90961095507372003</c:v>
                </c:pt>
                <c:pt idx="2288">
                  <c:v>0.91083303463064658</c:v>
                </c:pt>
                <c:pt idx="2289">
                  <c:v>0.91212762577365036</c:v>
                </c:pt>
                <c:pt idx="2290">
                  <c:v>0.9134641471625522</c:v>
                </c:pt>
                <c:pt idx="2291">
                  <c:v>0.91477556814780514</c:v>
                </c:pt>
                <c:pt idx="2292">
                  <c:v>0.91591225760874417</c:v>
                </c:pt>
                <c:pt idx="2293">
                  <c:v>0.91689682203199829</c:v>
                </c:pt>
                <c:pt idx="2294">
                  <c:v>0.9179545110846562</c:v>
                </c:pt>
                <c:pt idx="2295">
                  <c:v>0.91905596582855809</c:v>
                </c:pt>
                <c:pt idx="2296">
                  <c:v>0.920141157482949</c:v>
                </c:pt>
                <c:pt idx="2297">
                  <c:v>0.92368307091645074</c:v>
                </c:pt>
                <c:pt idx="2298">
                  <c:v>0.92776114434249835</c:v>
                </c:pt>
                <c:pt idx="2299">
                  <c:v>0.93113815768062902</c:v>
                </c:pt>
                <c:pt idx="2300">
                  <c:v>0.93483218418242875</c:v>
                </c:pt>
                <c:pt idx="2301">
                  <c:v>0.93921015223479709</c:v>
                </c:pt>
                <c:pt idx="2302">
                  <c:v>0.94321241965811131</c:v>
                </c:pt>
                <c:pt idx="2303">
                  <c:v>0.94362184285668105</c:v>
                </c:pt>
                <c:pt idx="2304">
                  <c:v>0.9435621524609904</c:v>
                </c:pt>
                <c:pt idx="2305">
                  <c:v>0.9440241994819466</c:v>
                </c:pt>
                <c:pt idx="2306">
                  <c:v>0.94477695729290723</c:v>
                </c:pt>
                <c:pt idx="2307">
                  <c:v>0.94453546957059831</c:v>
                </c:pt>
                <c:pt idx="2308">
                  <c:v>0.94429337452609852</c:v>
                </c:pt>
                <c:pt idx="2309">
                  <c:v>0.94404971093433432</c:v>
                </c:pt>
                <c:pt idx="2310">
                  <c:v>0.94380606701252601</c:v>
                </c:pt>
                <c:pt idx="2311">
                  <c:v>0.94362850614646576</c:v>
                </c:pt>
                <c:pt idx="2312">
                  <c:v>0.94381318962540306</c:v>
                </c:pt>
                <c:pt idx="2313">
                  <c:v>0.94513700944675083</c:v>
                </c:pt>
                <c:pt idx="2314">
                  <c:v>0.94722874012230385</c:v>
                </c:pt>
                <c:pt idx="2315">
                  <c:v>0.94983525083527409</c:v>
                </c:pt>
                <c:pt idx="2316">
                  <c:v>0.95066273870767393</c:v>
                </c:pt>
                <c:pt idx="2317">
                  <c:v>0.95155454371259962</c:v>
                </c:pt>
                <c:pt idx="2318">
                  <c:v>0.95256913729309223</c:v>
                </c:pt>
                <c:pt idx="2319">
                  <c:v>0.95366968468408875</c:v>
                </c:pt>
                <c:pt idx="2320">
                  <c:v>0.95482274698271374</c:v>
                </c:pt>
                <c:pt idx="2321">
                  <c:v>0.95598300181259976</c:v>
                </c:pt>
                <c:pt idx="2322">
                  <c:v>0.95710503141200398</c:v>
                </c:pt>
                <c:pt idx="2323">
                  <c:v>0.95771605419179595</c:v>
                </c:pt>
                <c:pt idx="2324">
                  <c:v>0.95831911388282631</c:v>
                </c:pt>
                <c:pt idx="2325">
                  <c:v>0.95909360285821166</c:v>
                </c:pt>
                <c:pt idx="2326">
                  <c:v>0.96007056134271396</c:v>
                </c:pt>
                <c:pt idx="2327">
                  <c:v>0.96500605424600283</c:v>
                </c:pt>
                <c:pt idx="2328">
                  <c:v>0.97042182823342649</c:v>
                </c:pt>
                <c:pt idx="2329">
                  <c:v>0.97645585077004149</c:v>
                </c:pt>
                <c:pt idx="2330">
                  <c:v>0.98232944183660398</c:v>
                </c:pt>
                <c:pt idx="2331">
                  <c:v>0.98872314637899117</c:v>
                </c:pt>
                <c:pt idx="2332">
                  <c:v>0.99556572597012338</c:v>
                </c:pt>
                <c:pt idx="2333">
                  <c:v>1.0020510104200171</c:v>
                </c:pt>
                <c:pt idx="2334">
                  <c:v>1.0081642099775634</c:v>
                </c:pt>
                <c:pt idx="2335">
                  <c:v>1.0129709917156062</c:v>
                </c:pt>
                <c:pt idx="2336">
                  <c:v>1.0165933132163374</c:v>
                </c:pt>
                <c:pt idx="2337">
                  <c:v>1.0154734681347866</c:v>
                </c:pt>
                <c:pt idx="2338">
                  <c:v>1.0143593830335995</c:v>
                </c:pt>
                <c:pt idx="2339">
                  <c:v>1.0132392894958315</c:v>
                </c:pt>
                <c:pt idx="2340">
                  <c:v>1.0121238721507921</c:v>
                </c:pt>
                <c:pt idx="2341">
                  <c:v>1.0110409937934595</c:v>
                </c:pt>
                <c:pt idx="2342">
                  <c:v>1.0099963153131093</c:v>
                </c:pt>
                <c:pt idx="2343">
                  <c:v>1.0089247093747764</c:v>
                </c:pt>
                <c:pt idx="2344">
                  <c:v>1.0078512193782416</c:v>
                </c:pt>
                <c:pt idx="2345">
                  <c:v>1.0067827926366635</c:v>
                </c:pt>
                <c:pt idx="2346">
                  <c:v>1.0058484003665278</c:v>
                </c:pt>
                <c:pt idx="2347">
                  <c:v>1.0053085482726496</c:v>
                </c:pt>
                <c:pt idx="2348">
                  <c:v>1.0051004683526299</c:v>
                </c:pt>
                <c:pt idx="2349">
                  <c:v>1.0054462991622644</c:v>
                </c:pt>
                <c:pt idx="2350">
                  <c:v>1.0066346564916513</c:v>
                </c:pt>
                <c:pt idx="2351">
                  <c:v>1.0085353901771159</c:v>
                </c:pt>
                <c:pt idx="2352">
                  <c:v>1.0104257341958776</c:v>
                </c:pt>
                <c:pt idx="2353">
                  <c:v>1.0119052715067274</c:v>
                </c:pt>
                <c:pt idx="2354">
                  <c:v>1.013909728007157</c:v>
                </c:pt>
                <c:pt idx="2355">
                  <c:v>1.0164324445497084</c:v>
                </c:pt>
                <c:pt idx="2356">
                  <c:v>1.0191189332051307</c:v>
                </c:pt>
                <c:pt idx="2357">
                  <c:v>1.0222405326656152</c:v>
                </c:pt>
                <c:pt idx="2358">
                  <c:v>1.0245500642803018</c:v>
                </c:pt>
                <c:pt idx="2359">
                  <c:v>1.0243979899218283</c:v>
                </c:pt>
                <c:pt idx="2360">
                  <c:v>1.0238178324366387</c:v>
                </c:pt>
                <c:pt idx="2361">
                  <c:v>1.023303357098382</c:v>
                </c:pt>
                <c:pt idx="2362">
                  <c:v>1.0229101681096371</c:v>
                </c:pt>
                <c:pt idx="2363">
                  <c:v>1.0229281528585823</c:v>
                </c:pt>
                <c:pt idx="2364">
                  <c:v>1.0237503017992664</c:v>
                </c:pt>
                <c:pt idx="2365">
                  <c:v>1.0256513470003985</c:v>
                </c:pt>
                <c:pt idx="2366">
                  <c:v>1.0287279309269579</c:v>
                </c:pt>
                <c:pt idx="2367">
                  <c:v>1.032889008500121</c:v>
                </c:pt>
                <c:pt idx="2368">
                  <c:v>1.0374787408712254</c:v>
                </c:pt>
                <c:pt idx="2369">
                  <c:v>1.0428726263376453</c:v>
                </c:pt>
                <c:pt idx="2370">
                  <c:v>1.0490951340846417</c:v>
                </c:pt>
                <c:pt idx="2371">
                  <c:v>1.0558883552630689</c:v>
                </c:pt>
                <c:pt idx="2372">
                  <c:v>1.0636355248352634</c:v>
                </c:pt>
                <c:pt idx="2373">
                  <c:v>1.0716722461761117</c:v>
                </c:pt>
                <c:pt idx="2374">
                  <c:v>1.0802205669505989</c:v>
                </c:pt>
                <c:pt idx="2375">
                  <c:v>1.0890441879764474</c:v>
                </c:pt>
                <c:pt idx="2376">
                  <c:v>1.0976090896650401</c:v>
                </c:pt>
                <c:pt idx="2377">
                  <c:v>1.1076662243268596</c:v>
                </c:pt>
                <c:pt idx="2378">
                  <c:v>1.1184755784392832</c:v>
                </c:pt>
                <c:pt idx="2379">
                  <c:v>1.1280530363431605</c:v>
                </c:pt>
                <c:pt idx="2380">
                  <c:v>1.1371274413179491</c:v>
                </c:pt>
                <c:pt idx="2381">
                  <c:v>1.146521666184857</c:v>
                </c:pt>
                <c:pt idx="2382">
                  <c:v>1.156205064408294</c:v>
                </c:pt>
                <c:pt idx="2383">
                  <c:v>1.1667863603779676</c:v>
                </c:pt>
                <c:pt idx="2384">
                  <c:v>1.1781692311350522</c:v>
                </c:pt>
                <c:pt idx="2385">
                  <c:v>1.1902308599439335</c:v>
                </c:pt>
                <c:pt idx="2386">
                  <c:v>1.20393344280906</c:v>
                </c:pt>
                <c:pt idx="2387">
                  <c:v>1.2185144217071782</c:v>
                </c:pt>
                <c:pt idx="2388">
                  <c:v>1.2332595935048483</c:v>
                </c:pt>
                <c:pt idx="2389">
                  <c:v>1.2469214080597335</c:v>
                </c:pt>
                <c:pt idx="2390">
                  <c:v>1.2599536724740501</c:v>
                </c:pt>
                <c:pt idx="2391">
                  <c:v>1.2733880124515586</c:v>
                </c:pt>
                <c:pt idx="2392">
                  <c:v>1.2867498369216268</c:v>
                </c:pt>
                <c:pt idx="2393">
                  <c:v>1.2990415788796721</c:v>
                </c:pt>
                <c:pt idx="2394">
                  <c:v>1.3112893618416883</c:v>
                </c:pt>
                <c:pt idx="2395">
                  <c:v>1.3254411069427439</c:v>
                </c:pt>
                <c:pt idx="2396">
                  <c:v>1.3405664943526236</c:v>
                </c:pt>
                <c:pt idx="2397">
                  <c:v>1.3568926569590494</c:v>
                </c:pt>
                <c:pt idx="2398">
                  <c:v>1.3742850125901793</c:v>
                </c:pt>
                <c:pt idx="2399">
                  <c:v>1.3926635593828207</c:v>
                </c:pt>
                <c:pt idx="2400">
                  <c:v>1.4130883117516664</c:v>
                </c:pt>
                <c:pt idx="2401">
                  <c:v>1.432995733277487</c:v>
                </c:pt>
                <c:pt idx="2402">
                  <c:v>1.4542201727444801</c:v>
                </c:pt>
                <c:pt idx="2403">
                  <c:v>1.4763574482761972</c:v>
                </c:pt>
                <c:pt idx="2404">
                  <c:v>1.4987919373466383</c:v>
                </c:pt>
                <c:pt idx="2405">
                  <c:v>1.5227922620015375</c:v>
                </c:pt>
                <c:pt idx="2406">
                  <c:v>1.5476862745606008</c:v>
                </c:pt>
                <c:pt idx="2407">
                  <c:v>1.5734119179510915</c:v>
                </c:pt>
                <c:pt idx="2408">
                  <c:v>1.5991130902635864</c:v>
                </c:pt>
                <c:pt idx="2409">
                  <c:v>1.6245751640663113</c:v>
                </c:pt>
                <c:pt idx="2410">
                  <c:v>1.650972172355629</c:v>
                </c:pt>
                <c:pt idx="2411">
                  <c:v>1.6782632625123535</c:v>
                </c:pt>
                <c:pt idx="2412">
                  <c:v>1.7066113987237879</c:v>
                </c:pt>
                <c:pt idx="2413">
                  <c:v>1.7347978392223535</c:v>
                </c:pt>
                <c:pt idx="2414">
                  <c:v>1.7633809867068981</c:v>
                </c:pt>
                <c:pt idx="2415">
                  <c:v>1.7921282856891487</c:v>
                </c:pt>
                <c:pt idx="2416">
                  <c:v>1.8193624233486727</c:v>
                </c:pt>
                <c:pt idx="2417">
                  <c:v>1.8441960504987958</c:v>
                </c:pt>
                <c:pt idx="2418">
                  <c:v>1.8699074368876893</c:v>
                </c:pt>
                <c:pt idx="2419">
                  <c:v>1.8897901443701937</c:v>
                </c:pt>
                <c:pt idx="2420">
                  <c:v>1.8911096987327949</c:v>
                </c:pt>
                <c:pt idx="2421">
                  <c:v>1.8887275880359702</c:v>
                </c:pt>
                <c:pt idx="2422">
                  <c:v>1.8861524291827989</c:v>
                </c:pt>
                <c:pt idx="2423">
                  <c:v>1.8835724261421407</c:v>
                </c:pt>
                <c:pt idx="2424">
                  <c:v>1.8810353454116135</c:v>
                </c:pt>
                <c:pt idx="2425">
                  <c:v>1.8784841580456384</c:v>
                </c:pt>
                <c:pt idx="2426">
                  <c:v>1.8759330412750461</c:v>
                </c:pt>
                <c:pt idx="2427">
                  <c:v>1.8767779874733048</c:v>
                </c:pt>
                <c:pt idx="2428">
                  <c:v>1.8797248170535077</c:v>
                </c:pt>
                <c:pt idx="2429">
                  <c:v>1.8862076438588169</c:v>
                </c:pt>
                <c:pt idx="2430">
                  <c:v>1.8915236347315223</c:v>
                </c:pt>
                <c:pt idx="2431">
                  <c:v>1.90029012256998</c:v>
                </c:pt>
                <c:pt idx="2432">
                  <c:v>1.9136021713448965</c:v>
                </c:pt>
                <c:pt idx="2433">
                  <c:v>1.9312050329186397</c:v>
                </c:pt>
                <c:pt idx="2434">
                  <c:v>1.9506495284651697</c:v>
                </c:pt>
                <c:pt idx="2435">
                  <c:v>1.971343793111012</c:v>
                </c:pt>
                <c:pt idx="2436">
                  <c:v>1.9919799856061979</c:v>
                </c:pt>
                <c:pt idx="2437">
                  <c:v>2.0142327184175568</c:v>
                </c:pt>
                <c:pt idx="2438">
                  <c:v>2.0367473031055452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806780674415868E-2</c:v>
                </c:pt>
                <c:pt idx="2442">
                  <c:v>0.1036234869629179</c:v>
                </c:pt>
                <c:pt idx="2443">
                  <c:v>0.10732205035855556</c:v>
                </c:pt>
                <c:pt idx="2444">
                  <c:v>0.11055865900745657</c:v>
                </c:pt>
                <c:pt idx="2445">
                  <c:v>0.11320630709827155</c:v>
                </c:pt>
                <c:pt idx="2446">
                  <c:v>0.11582524870762911</c:v>
                </c:pt>
                <c:pt idx="2447">
                  <c:v>0.11801972761209063</c:v>
                </c:pt>
                <c:pt idx="2448">
                  <c:v>0.12205192712307025</c:v>
                </c:pt>
                <c:pt idx="2449">
                  <c:v>0.12665700309591194</c:v>
                </c:pt>
                <c:pt idx="2450">
                  <c:v>0.13109922149078013</c:v>
                </c:pt>
                <c:pt idx="2451">
                  <c:v>0.13447309123858234</c:v>
                </c:pt>
                <c:pt idx="2452">
                  <c:v>0.13810241249514696</c:v>
                </c:pt>
                <c:pt idx="2453">
                  <c:v>0.14202828996581535</c:v>
                </c:pt>
                <c:pt idx="2454">
                  <c:v>0.14667564867256713</c:v>
                </c:pt>
                <c:pt idx="2455">
                  <c:v>0.15203598575874322</c:v>
                </c:pt>
                <c:pt idx="2456">
                  <c:v>0.15305047238290631</c:v>
                </c:pt>
                <c:pt idx="2457">
                  <c:v>0.15570848120692893</c:v>
                </c:pt>
                <c:pt idx="2458">
                  <c:v>0.15965564719824141</c:v>
                </c:pt>
                <c:pt idx="2459">
                  <c:v>0.16199789548726992</c:v>
                </c:pt>
                <c:pt idx="2460">
                  <c:v>0.16483174926414354</c:v>
                </c:pt>
                <c:pt idx="2461">
                  <c:v>0.16857311948585499</c:v>
                </c:pt>
                <c:pt idx="2462">
                  <c:v>0.17212449478992523</c:v>
                </c:pt>
                <c:pt idx="2463">
                  <c:v>0.17648947928337827</c:v>
                </c:pt>
                <c:pt idx="2464">
                  <c:v>0.17624391414642684</c:v>
                </c:pt>
                <c:pt idx="2465">
                  <c:v>0.17599327369912693</c:v>
                </c:pt>
                <c:pt idx="2466">
                  <c:v>0.17630941704552477</c:v>
                </c:pt>
                <c:pt idx="2467">
                  <c:v>0.17899211103645102</c:v>
                </c:pt>
                <c:pt idx="2468">
                  <c:v>0.18050430796565889</c:v>
                </c:pt>
                <c:pt idx="2469">
                  <c:v>0.18184132894545313</c:v>
                </c:pt>
                <c:pt idx="2470">
                  <c:v>0.18330596516754424</c:v>
                </c:pt>
                <c:pt idx="2471">
                  <c:v>0.18497952565635917</c:v>
                </c:pt>
                <c:pt idx="2472">
                  <c:v>0.18590656841909173</c:v>
                </c:pt>
                <c:pt idx="2473">
                  <c:v>0.18686803545329622</c:v>
                </c:pt>
                <c:pt idx="2474">
                  <c:v>0.18777107803062093</c:v>
                </c:pt>
                <c:pt idx="2475">
                  <c:v>0.18809667825731702</c:v>
                </c:pt>
                <c:pt idx="2476">
                  <c:v>0.1897098917908025</c:v>
                </c:pt>
                <c:pt idx="2477">
                  <c:v>0.1905199714061582</c:v>
                </c:pt>
                <c:pt idx="2478">
                  <c:v>0.19034843234362109</c:v>
                </c:pt>
                <c:pt idx="2479">
                  <c:v>0.19009933987413719</c:v>
                </c:pt>
                <c:pt idx="2480">
                  <c:v>0.18983355544300543</c:v>
                </c:pt>
                <c:pt idx="2481">
                  <c:v>0.18962294656966711</c:v>
                </c:pt>
                <c:pt idx="2482">
                  <c:v>0.18935409183770355</c:v>
                </c:pt>
                <c:pt idx="2483">
                  <c:v>0.18942304104492974</c:v>
                </c:pt>
                <c:pt idx="2484">
                  <c:v>0.18991358073281053</c:v>
                </c:pt>
                <c:pt idx="2485">
                  <c:v>0.19005486096593638</c:v>
                </c:pt>
                <c:pt idx="2486">
                  <c:v>0.18978375778681933</c:v>
                </c:pt>
                <c:pt idx="2487">
                  <c:v>0.18951775958137709</c:v>
                </c:pt>
                <c:pt idx="2488">
                  <c:v>0.18924981914704581</c:v>
                </c:pt>
                <c:pt idx="2489">
                  <c:v>0.18898360632778316</c:v>
                </c:pt>
                <c:pt idx="2490">
                  <c:v>0.18872018155519643</c:v>
                </c:pt>
                <c:pt idx="2491">
                  <c:v>0.18845440898932336</c:v>
                </c:pt>
                <c:pt idx="2492">
                  <c:v>0.18822916372718698</c:v>
                </c:pt>
                <c:pt idx="2493">
                  <c:v>0.19001766116273552</c:v>
                </c:pt>
                <c:pt idx="2494">
                  <c:v>0.19341335421837116</c:v>
                </c:pt>
                <c:pt idx="2495">
                  <c:v>0.19777593016198836</c:v>
                </c:pt>
                <c:pt idx="2496">
                  <c:v>0.20298163401504135</c:v>
                </c:pt>
                <c:pt idx="2497">
                  <c:v>0.20886693627315212</c:v>
                </c:pt>
                <c:pt idx="2498">
                  <c:v>0.214911922769363</c:v>
                </c:pt>
                <c:pt idx="2499">
                  <c:v>0.2208270116992192</c:v>
                </c:pt>
                <c:pt idx="2500">
                  <c:v>0.22051983812210835</c:v>
                </c:pt>
                <c:pt idx="2501">
                  <c:v>0.22424138030178911</c:v>
                </c:pt>
                <c:pt idx="2502">
                  <c:v>0.22933070544128617</c:v>
                </c:pt>
                <c:pt idx="2503">
                  <c:v>0.23460668024314363</c:v>
                </c:pt>
                <c:pt idx="2504">
                  <c:v>0.23844883052883567</c:v>
                </c:pt>
                <c:pt idx="2505">
                  <c:v>0.23811870058916154</c:v>
                </c:pt>
                <c:pt idx="2506">
                  <c:v>0.23782776818121909</c:v>
                </c:pt>
                <c:pt idx="2507">
                  <c:v>0.23798963138601051</c:v>
                </c:pt>
                <c:pt idx="2508">
                  <c:v>0.23931122784690084</c:v>
                </c:pt>
                <c:pt idx="2509">
                  <c:v>0.24204461849199876</c:v>
                </c:pt>
                <c:pt idx="2510">
                  <c:v>0.24527144977941812</c:v>
                </c:pt>
                <c:pt idx="2511">
                  <c:v>0.25085605240861908</c:v>
                </c:pt>
                <c:pt idx="2512">
                  <c:v>0.25749321347668397</c:v>
                </c:pt>
                <c:pt idx="2513">
                  <c:v>0.26430584767332671</c:v>
                </c:pt>
                <c:pt idx="2514">
                  <c:v>0.27143356231547333</c:v>
                </c:pt>
                <c:pt idx="2515">
                  <c:v>0.27822146249558027</c:v>
                </c:pt>
                <c:pt idx="2516">
                  <c:v>0.28486278781433982</c:v>
                </c:pt>
                <c:pt idx="2517">
                  <c:v>0.29119213919666481</c:v>
                </c:pt>
                <c:pt idx="2518">
                  <c:v>0.29857710666506304</c:v>
                </c:pt>
                <c:pt idx="2519">
                  <c:v>0.30653231709783252</c:v>
                </c:pt>
                <c:pt idx="2520">
                  <c:v>0.315266292735426</c:v>
                </c:pt>
                <c:pt idx="2521">
                  <c:v>0.3245181386932115</c:v>
                </c:pt>
                <c:pt idx="2522">
                  <c:v>0.33368296894343225</c:v>
                </c:pt>
                <c:pt idx="2523">
                  <c:v>0.33613443609568533</c:v>
                </c:pt>
                <c:pt idx="2524">
                  <c:v>0.34515323847252066</c:v>
                </c:pt>
                <c:pt idx="2525">
                  <c:v>0.35574322182180362</c:v>
                </c:pt>
                <c:pt idx="2526">
                  <c:v>0.35523925084668628</c:v>
                </c:pt>
                <c:pt idx="2527">
                  <c:v>0.35476736335762427</c:v>
                </c:pt>
                <c:pt idx="2528">
                  <c:v>0.35427952681553571</c:v>
                </c:pt>
                <c:pt idx="2529">
                  <c:v>0.35959736653263885</c:v>
                </c:pt>
                <c:pt idx="2530">
                  <c:v>0.36789788260834333</c:v>
                </c:pt>
                <c:pt idx="2531">
                  <c:v>0.37743349027248885</c:v>
                </c:pt>
                <c:pt idx="2532">
                  <c:v>0.38722213455649618</c:v>
                </c:pt>
                <c:pt idx="2533">
                  <c:v>0.3971486097312647</c:v>
                </c:pt>
                <c:pt idx="2534">
                  <c:v>0.39659693919406069</c:v>
                </c:pt>
                <c:pt idx="2535">
                  <c:v>0.39604580120438482</c:v>
                </c:pt>
                <c:pt idx="2536">
                  <c:v>0.39551623771951699</c:v>
                </c:pt>
                <c:pt idx="2537">
                  <c:v>0.39497566320633309</c:v>
                </c:pt>
                <c:pt idx="2538">
                  <c:v>0.39443320074819321</c:v>
                </c:pt>
                <c:pt idx="2539">
                  <c:v>0.39389561261866035</c:v>
                </c:pt>
                <c:pt idx="2540">
                  <c:v>0.39374490803471363</c:v>
                </c:pt>
                <c:pt idx="2541">
                  <c:v>0.39626265604575933</c:v>
                </c:pt>
                <c:pt idx="2542">
                  <c:v>0.4021908915079303</c:v>
                </c:pt>
                <c:pt idx="2543">
                  <c:v>0.40989935619397272</c:v>
                </c:pt>
                <c:pt idx="2544">
                  <c:v>0.41808503618255355</c:v>
                </c:pt>
                <c:pt idx="2545">
                  <c:v>0.42646581877250395</c:v>
                </c:pt>
                <c:pt idx="2546">
                  <c:v>0.43537041776375823</c:v>
                </c:pt>
                <c:pt idx="2547">
                  <c:v>0.44430413900784482</c:v>
                </c:pt>
                <c:pt idx="2548">
                  <c:v>0.45272345946021653</c:v>
                </c:pt>
                <c:pt idx="2549">
                  <c:v>0.46096678408646291</c:v>
                </c:pt>
                <c:pt idx="2550">
                  <c:v>0.46897795522475649</c:v>
                </c:pt>
                <c:pt idx="2551">
                  <c:v>0.47710168441631889</c:v>
                </c:pt>
                <c:pt idx="2552">
                  <c:v>0.48462725567193904</c:v>
                </c:pt>
                <c:pt idx="2553">
                  <c:v>0.4923747856084198</c:v>
                </c:pt>
                <c:pt idx="2554">
                  <c:v>0.49978576775720412</c:v>
                </c:pt>
                <c:pt idx="2555">
                  <c:v>0.50739335906757888</c:v>
                </c:pt>
                <c:pt idx="2556">
                  <c:v>0.51519795644468624</c:v>
                </c:pt>
                <c:pt idx="2557">
                  <c:v>0.5228437069119265</c:v>
                </c:pt>
                <c:pt idx="2558">
                  <c:v>0.53048605389609182</c:v>
                </c:pt>
                <c:pt idx="2559">
                  <c:v>0.53854502626695089</c:v>
                </c:pt>
                <c:pt idx="2560">
                  <c:v>0.54704402238553285</c:v>
                </c:pt>
                <c:pt idx="2561">
                  <c:v>0.55588333166236525</c:v>
                </c:pt>
                <c:pt idx="2562">
                  <c:v>0.56512336039629774</c:v>
                </c:pt>
                <c:pt idx="2563">
                  <c:v>0.57453858712143646</c:v>
                </c:pt>
                <c:pt idx="2564">
                  <c:v>0.58398717331237282</c:v>
                </c:pt>
                <c:pt idx="2565">
                  <c:v>0.59361030699270667</c:v>
                </c:pt>
                <c:pt idx="2566">
                  <c:v>0.60306630005228201</c:v>
                </c:pt>
                <c:pt idx="2567">
                  <c:v>0.6127739619271072</c:v>
                </c:pt>
                <c:pt idx="2568">
                  <c:v>0.62186903746392674</c:v>
                </c:pt>
                <c:pt idx="2569">
                  <c:v>0.63097993277579645</c:v>
                </c:pt>
                <c:pt idx="2570">
                  <c:v>0.63985728100411654</c:v>
                </c:pt>
                <c:pt idx="2571">
                  <c:v>0.64898854578218101</c:v>
                </c:pt>
                <c:pt idx="2572">
                  <c:v>0.65806660681949647</c:v>
                </c:pt>
                <c:pt idx="2573">
                  <c:v>0.66635725799798695</c:v>
                </c:pt>
                <c:pt idx="2574">
                  <c:v>0.67448749930710938</c:v>
                </c:pt>
                <c:pt idx="2575">
                  <c:v>0.68217876084661389</c:v>
                </c:pt>
                <c:pt idx="2576">
                  <c:v>0.68926028714666543</c:v>
                </c:pt>
                <c:pt idx="2577">
                  <c:v>0.69620615108868389</c:v>
                </c:pt>
                <c:pt idx="2578">
                  <c:v>0.70277864191854611</c:v>
                </c:pt>
                <c:pt idx="2579">
                  <c:v>0.7094709497683418</c:v>
                </c:pt>
                <c:pt idx="2580">
                  <c:v>0.71651047986489191</c:v>
                </c:pt>
                <c:pt idx="2581">
                  <c:v>0.72345477343599773</c:v>
                </c:pt>
                <c:pt idx="2582">
                  <c:v>0.72960776038203745</c:v>
                </c:pt>
                <c:pt idx="2583">
                  <c:v>0.7356565317772602</c:v>
                </c:pt>
                <c:pt idx="2584">
                  <c:v>0.74213144576529855</c:v>
                </c:pt>
                <c:pt idx="2585">
                  <c:v>0.74933644349058115</c:v>
                </c:pt>
                <c:pt idx="2586">
                  <c:v>0.75689781433859693</c:v>
                </c:pt>
                <c:pt idx="2587">
                  <c:v>0.76482246033482193</c:v>
                </c:pt>
                <c:pt idx="2588">
                  <c:v>0.77315084839751558</c:v>
                </c:pt>
                <c:pt idx="2589">
                  <c:v>0.78156034438120103</c:v>
                </c:pt>
                <c:pt idx="2590">
                  <c:v>0.78978679216905701</c:v>
                </c:pt>
                <c:pt idx="2591">
                  <c:v>0.79830616634401519</c:v>
                </c:pt>
                <c:pt idx="2592">
                  <c:v>0.80623549255539817</c:v>
                </c:pt>
                <c:pt idx="2593">
                  <c:v>0.81379287331850814</c:v>
                </c:pt>
                <c:pt idx="2594">
                  <c:v>0.82106957385223822</c:v>
                </c:pt>
                <c:pt idx="2595">
                  <c:v>0.82805296986332433</c:v>
                </c:pt>
                <c:pt idx="2596">
                  <c:v>0.83458409088822705</c:v>
                </c:pt>
                <c:pt idx="2597">
                  <c:v>0.84097929706575247</c:v>
                </c:pt>
                <c:pt idx="2598">
                  <c:v>0.84721856207278545</c:v>
                </c:pt>
                <c:pt idx="2599">
                  <c:v>0.8536072593891384</c:v>
                </c:pt>
                <c:pt idx="2600">
                  <c:v>0.86032345604379168</c:v>
                </c:pt>
                <c:pt idx="2601">
                  <c:v>0.86744186724026184</c:v>
                </c:pt>
                <c:pt idx="2602">
                  <c:v>0.87457630738514935</c:v>
                </c:pt>
                <c:pt idx="2603">
                  <c:v>0.88165405382366047</c:v>
                </c:pt>
                <c:pt idx="2604">
                  <c:v>0.8886647982096445</c:v>
                </c:pt>
                <c:pt idx="2605">
                  <c:v>0.89553434394526754</c:v>
                </c:pt>
                <c:pt idx="2606">
                  <c:v>0.90246149053325597</c:v>
                </c:pt>
                <c:pt idx="2607">
                  <c:v>0.90957456622461486</c:v>
                </c:pt>
                <c:pt idx="2608">
                  <c:v>0.9171038845360342</c:v>
                </c:pt>
                <c:pt idx="2609">
                  <c:v>0.9248075691698554</c:v>
                </c:pt>
                <c:pt idx="2610">
                  <c:v>0.93229993121006549</c:v>
                </c:pt>
                <c:pt idx="2611">
                  <c:v>0.93726230304580338</c:v>
                </c:pt>
                <c:pt idx="2612">
                  <c:v>0.9398310265214519</c:v>
                </c:pt>
                <c:pt idx="2613">
                  <c:v>0.94220395425657488</c:v>
                </c:pt>
                <c:pt idx="2614">
                  <c:v>0.94589309381799991</c:v>
                </c:pt>
                <c:pt idx="2615">
                  <c:v>0.95013979004246951</c:v>
                </c:pt>
                <c:pt idx="2616">
                  <c:v>0.95520834426709433</c:v>
                </c:pt>
                <c:pt idx="2617">
                  <c:v>0.95859546320115807</c:v>
                </c:pt>
                <c:pt idx="2618">
                  <c:v>0.9612643681241253</c:v>
                </c:pt>
                <c:pt idx="2619">
                  <c:v>0.96185774493730791</c:v>
                </c:pt>
                <c:pt idx="2620">
                  <c:v>0.96257116982760815</c:v>
                </c:pt>
                <c:pt idx="2621">
                  <c:v>0.96255657691012042</c:v>
                </c:pt>
                <c:pt idx="2622">
                  <c:v>0.9646701710293667</c:v>
                </c:pt>
                <c:pt idx="2623">
                  <c:v>0.96838739586346612</c:v>
                </c:pt>
                <c:pt idx="2624">
                  <c:v>0.97240536003233513</c:v>
                </c:pt>
                <c:pt idx="2625">
                  <c:v>0.97651317964200868</c:v>
                </c:pt>
                <c:pt idx="2626">
                  <c:v>0.98124981410373835</c:v>
                </c:pt>
                <c:pt idx="2627">
                  <c:v>0.98586629343029986</c:v>
                </c:pt>
                <c:pt idx="2628">
                  <c:v>0.98990163507419204</c:v>
                </c:pt>
                <c:pt idx="2629">
                  <c:v>0.99408907005355385</c:v>
                </c:pt>
                <c:pt idx="2630">
                  <c:v>0.99946150306853976</c:v>
                </c:pt>
                <c:pt idx="2631">
                  <c:v>1.0046654059918456</c:v>
                </c:pt>
                <c:pt idx="2632">
                  <c:v>1.0093379130722036</c:v>
                </c:pt>
                <c:pt idx="2633">
                  <c:v>1.0142529791462112</c:v>
                </c:pt>
                <c:pt idx="2634">
                  <c:v>1.0186259668103452</c:v>
                </c:pt>
                <c:pt idx="2635">
                  <c:v>1.0199208258501402</c:v>
                </c:pt>
                <c:pt idx="2636">
                  <c:v>1.0206152813314169</c:v>
                </c:pt>
                <c:pt idx="2637">
                  <c:v>1.0213533426751327</c:v>
                </c:pt>
                <c:pt idx="2638">
                  <c:v>1.0225167706007385</c:v>
                </c:pt>
                <c:pt idx="2639">
                  <c:v>1.0236897681320123</c:v>
                </c:pt>
                <c:pt idx="2640">
                  <c:v>1.0249444858748706</c:v>
                </c:pt>
                <c:pt idx="2641">
                  <c:v>1.0261782045838599</c:v>
                </c:pt>
                <c:pt idx="2642">
                  <c:v>1.0274715933938816</c:v>
                </c:pt>
                <c:pt idx="2643">
                  <c:v>1.028776043561151</c:v>
                </c:pt>
                <c:pt idx="2644">
                  <c:v>1.0300902537212877</c:v>
                </c:pt>
                <c:pt idx="2645">
                  <c:v>1.0313822585076349</c:v>
                </c:pt>
                <c:pt idx="2646">
                  <c:v>1.0325882745387251</c:v>
                </c:pt>
                <c:pt idx="2647">
                  <c:v>1.0337205911020353</c:v>
                </c:pt>
                <c:pt idx="2648">
                  <c:v>1.0349554225543958</c:v>
                </c:pt>
                <c:pt idx="2649">
                  <c:v>1.036186372347411</c:v>
                </c:pt>
                <c:pt idx="2650">
                  <c:v>1.0374696580434422</c:v>
                </c:pt>
                <c:pt idx="2651">
                  <c:v>1.0387302898776127</c:v>
                </c:pt>
                <c:pt idx="2652">
                  <c:v>1.0400032828742192</c:v>
                </c:pt>
                <c:pt idx="2653">
                  <c:v>1.0413297466337212</c:v>
                </c:pt>
                <c:pt idx="2654">
                  <c:v>1.0427159649084683</c:v>
                </c:pt>
                <c:pt idx="2655">
                  <c:v>1.0440640599216613</c:v>
                </c:pt>
                <c:pt idx="2656">
                  <c:v>1.0455366229015932</c:v>
                </c:pt>
                <c:pt idx="2657">
                  <c:v>1.0470417301684374</c:v>
                </c:pt>
                <c:pt idx="2658">
                  <c:v>1.0485631932681143</c:v>
                </c:pt>
                <c:pt idx="2659">
                  <c:v>1.0498558813434975</c:v>
                </c:pt>
                <c:pt idx="2660">
                  <c:v>1.0508035042179971</c:v>
                </c:pt>
                <c:pt idx="2661">
                  <c:v>1.0507271341772761</c:v>
                </c:pt>
                <c:pt idx="2662">
                  <c:v>1.0504744216907951</c:v>
                </c:pt>
                <c:pt idx="2663">
                  <c:v>1.0508519947256851</c:v>
                </c:pt>
                <c:pt idx="2664">
                  <c:v>1.0505874031018951</c:v>
                </c:pt>
                <c:pt idx="2665">
                  <c:v>1.0503249081270023</c:v>
                </c:pt>
                <c:pt idx="2666">
                  <c:v>1.0500595269538808</c:v>
                </c:pt>
                <c:pt idx="2667">
                  <c:v>1.0497958842121888</c:v>
                </c:pt>
                <c:pt idx="2668">
                  <c:v>1.0495322007715988</c:v>
                </c:pt>
                <c:pt idx="2669">
                  <c:v>1.0492669753689807</c:v>
                </c:pt>
                <c:pt idx="2670">
                  <c:v>1.0489986595106227</c:v>
                </c:pt>
                <c:pt idx="2671">
                  <c:v>1.0487339125163984</c:v>
                </c:pt>
                <c:pt idx="2672">
                  <c:v>1.0484712041771733</c:v>
                </c:pt>
                <c:pt idx="2673">
                  <c:v>1.0482019147248407</c:v>
                </c:pt>
                <c:pt idx="2674">
                  <c:v>1.0479345436588376</c:v>
                </c:pt>
                <c:pt idx="2675">
                  <c:v>1.0476670239408719</c:v>
                </c:pt>
                <c:pt idx="2676">
                  <c:v>1.0473985953539557</c:v>
                </c:pt>
                <c:pt idx="2677">
                  <c:v>1.0471303369752361</c:v>
                </c:pt>
                <c:pt idx="2678">
                  <c:v>1.0468671145329009</c:v>
                </c:pt>
                <c:pt idx="2679">
                  <c:v>1.0466213860378957</c:v>
                </c:pt>
                <c:pt idx="2680">
                  <c:v>1.0457748046333462</c:v>
                </c:pt>
                <c:pt idx="2681">
                  <c:v>1.0450269480609289</c:v>
                </c:pt>
                <c:pt idx="2682">
                  <c:v>1.0439594700352164</c:v>
                </c:pt>
                <c:pt idx="2683">
                  <c:v>1.0437128626931409</c:v>
                </c:pt>
                <c:pt idx="2684">
                  <c:v>1.043648164150569</c:v>
                </c:pt>
                <c:pt idx="2685">
                  <c:v>1.0437619177850583</c:v>
                </c:pt>
                <c:pt idx="2686">
                  <c:v>1.0448774180861224</c:v>
                </c:pt>
                <c:pt idx="2687">
                  <c:v>1.0465859989113446</c:v>
                </c:pt>
                <c:pt idx="2688">
                  <c:v>1.0484010875251657</c:v>
                </c:pt>
                <c:pt idx="2689">
                  <c:v>1.0508677737986463</c:v>
                </c:pt>
                <c:pt idx="2690">
                  <c:v>1.0524601781910012</c:v>
                </c:pt>
                <c:pt idx="2691">
                  <c:v>1.0536117610146807</c:v>
                </c:pt>
                <c:pt idx="2692">
                  <c:v>1.0539161258768881</c:v>
                </c:pt>
                <c:pt idx="2693">
                  <c:v>1.0542232044468542</c:v>
                </c:pt>
                <c:pt idx="2694">
                  <c:v>1.0547297799568387</c:v>
                </c:pt>
                <c:pt idx="2695">
                  <c:v>1.0549594015468107</c:v>
                </c:pt>
                <c:pt idx="2696">
                  <c:v>1.0548618088359487</c:v>
                </c:pt>
                <c:pt idx="2697">
                  <c:v>1.0550294527244011</c:v>
                </c:pt>
                <c:pt idx="2698">
                  <c:v>1.0557311374927456</c:v>
                </c:pt>
                <c:pt idx="2699">
                  <c:v>1.0610436044447698</c:v>
                </c:pt>
                <c:pt idx="2700">
                  <c:v>1.0673372495573106</c:v>
                </c:pt>
                <c:pt idx="2701">
                  <c:v>1.0736059984287531</c:v>
                </c:pt>
                <c:pt idx="2702">
                  <c:v>1.080664132783079</c:v>
                </c:pt>
                <c:pt idx="2703">
                  <c:v>1.0855067294513978</c:v>
                </c:pt>
                <c:pt idx="2704">
                  <c:v>1.0907264099491716</c:v>
                </c:pt>
                <c:pt idx="2705">
                  <c:v>1.0941158086625178</c:v>
                </c:pt>
                <c:pt idx="2706">
                  <c:v>1.0966738167928447</c:v>
                </c:pt>
                <c:pt idx="2707">
                  <c:v>1.0994128346632748</c:v>
                </c:pt>
                <c:pt idx="2708">
                  <c:v>1.1011922415435182</c:v>
                </c:pt>
                <c:pt idx="2709">
                  <c:v>1.1041897376698528</c:v>
                </c:pt>
                <c:pt idx="2710">
                  <c:v>1.1079777918762015</c:v>
                </c:pt>
                <c:pt idx="2711">
                  <c:v>1.1069050502980318</c:v>
                </c:pt>
                <c:pt idx="2712">
                  <c:v>1.1057355948945331</c:v>
                </c:pt>
                <c:pt idx="2713">
                  <c:v>1.1045683219854412</c:v>
                </c:pt>
                <c:pt idx="2714">
                  <c:v>1.1033755034196437</c:v>
                </c:pt>
                <c:pt idx="2715">
                  <c:v>1.102175248181346</c:v>
                </c:pt>
                <c:pt idx="2716">
                  <c:v>1.101063582997057</c:v>
                </c:pt>
                <c:pt idx="2717">
                  <c:v>1.1000671856786888</c:v>
                </c:pt>
                <c:pt idx="2718">
                  <c:v>1.0993361617011979</c:v>
                </c:pt>
                <c:pt idx="2719">
                  <c:v>1.0989631246279035</c:v>
                </c:pt>
                <c:pt idx="2720">
                  <c:v>1.0978120703622238</c:v>
                </c:pt>
                <c:pt idx="2721">
                  <c:v>1.0966155994218012</c:v>
                </c:pt>
                <c:pt idx="2722">
                  <c:v>1.0953953314222709</c:v>
                </c:pt>
                <c:pt idx="2723">
                  <c:v>1.0941734871664957</c:v>
                </c:pt>
                <c:pt idx="2724">
                  <c:v>1.0929469929359035</c:v>
                </c:pt>
                <c:pt idx="2725">
                  <c:v>1.0917274094385785</c:v>
                </c:pt>
                <c:pt idx="2726">
                  <c:v>1.0905153771854526</c:v>
                </c:pt>
                <c:pt idx="2727">
                  <c:v>1.0893049667862076</c:v>
                </c:pt>
                <c:pt idx="2728">
                  <c:v>1.0881023845908346</c:v>
                </c:pt>
                <c:pt idx="2729">
                  <c:v>1.0869129927898999</c:v>
                </c:pt>
                <c:pt idx="2730">
                  <c:v>1.0857688332583686</c:v>
                </c:pt>
                <c:pt idx="2731">
                  <c:v>1.0846345485162678</c:v>
                </c:pt>
                <c:pt idx="2732">
                  <c:v>1.0836497514432111</c:v>
                </c:pt>
                <c:pt idx="2733">
                  <c:v>1.0828012413408299</c:v>
                </c:pt>
                <c:pt idx="2734">
                  <c:v>1.0816525690418084</c:v>
                </c:pt>
                <c:pt idx="2735">
                  <c:v>1.080450521014757</c:v>
                </c:pt>
                <c:pt idx="2736">
                  <c:v>1.0792453349567508</c:v>
                </c:pt>
                <c:pt idx="2737">
                  <c:v>1.0780529207071969</c:v>
                </c:pt>
                <c:pt idx="2738">
                  <c:v>1.0768641594322523</c:v>
                </c:pt>
                <c:pt idx="2739">
                  <c:v>1.0757234623630831</c:v>
                </c:pt>
                <c:pt idx="2740">
                  <c:v>1.0746059823819896</c:v>
                </c:pt>
                <c:pt idx="2741">
                  <c:v>1.0735601678894924</c:v>
                </c:pt>
                <c:pt idx="2742">
                  <c:v>1.0725255099208131</c:v>
                </c:pt>
                <c:pt idx="2743">
                  <c:v>1.0714699244602235</c:v>
                </c:pt>
                <c:pt idx="2744">
                  <c:v>1.0705772785884142</c:v>
                </c:pt>
                <c:pt idx="2745">
                  <c:v>1.0697598568552564</c:v>
                </c:pt>
                <c:pt idx="2746">
                  <c:v>1.068880143193438</c:v>
                </c:pt>
                <c:pt idx="2747">
                  <c:v>1.0679772758380186</c:v>
                </c:pt>
                <c:pt idx="2748">
                  <c:v>1.0671701586024658</c:v>
                </c:pt>
                <c:pt idx="2749">
                  <c:v>1.0664862252582865</c:v>
                </c:pt>
                <c:pt idx="2750">
                  <c:v>1.0659956375611503</c:v>
                </c:pt>
                <c:pt idx="2751">
                  <c:v>1.0656064947088313</c:v>
                </c:pt>
                <c:pt idx="2752">
                  <c:v>1.0651289825630912</c:v>
                </c:pt>
                <c:pt idx="2753">
                  <c:v>1.0645845186427512</c:v>
                </c:pt>
                <c:pt idx="2754">
                  <c:v>1.0641446834714847</c:v>
                </c:pt>
                <c:pt idx="2755">
                  <c:v>1.0638722670974208</c:v>
                </c:pt>
                <c:pt idx="2756">
                  <c:v>1.0640805202962424</c:v>
                </c:pt>
                <c:pt idx="2757">
                  <c:v>1.0642744610847727</c:v>
                </c:pt>
                <c:pt idx="2758">
                  <c:v>1.0649868146107047</c:v>
                </c:pt>
                <c:pt idx="2759">
                  <c:v>1.066459585039059</c:v>
                </c:pt>
                <c:pt idx="2760">
                  <c:v>1.0691433769627325</c:v>
                </c:pt>
                <c:pt idx="2761">
                  <c:v>1.072452700732806</c:v>
                </c:pt>
                <c:pt idx="2762">
                  <c:v>1.0765344706224003</c:v>
                </c:pt>
                <c:pt idx="2763">
                  <c:v>1.0810096234734643</c:v>
                </c:pt>
                <c:pt idx="2764">
                  <c:v>1.0856451957206497</c:v>
                </c:pt>
                <c:pt idx="2765">
                  <c:v>1.0905084033471293</c:v>
                </c:pt>
                <c:pt idx="2766">
                  <c:v>1.0964047460729947</c:v>
                </c:pt>
                <c:pt idx="2767">
                  <c:v>1.1039908661384081</c:v>
                </c:pt>
                <c:pt idx="2768">
                  <c:v>1.1122370698266979</c:v>
                </c:pt>
                <c:pt idx="2769">
                  <c:v>1.1214714688746115</c:v>
                </c:pt>
                <c:pt idx="2770">
                  <c:v>1.1310963482743541</c:v>
                </c:pt>
                <c:pt idx="2771">
                  <c:v>1.1408087322351681</c:v>
                </c:pt>
                <c:pt idx="2772">
                  <c:v>1.1516270602496239</c:v>
                </c:pt>
                <c:pt idx="2773">
                  <c:v>1.1619958466984157</c:v>
                </c:pt>
                <c:pt idx="2774">
                  <c:v>1.1738372101636823</c:v>
                </c:pt>
                <c:pt idx="2775">
                  <c:v>1.1866835995145231</c:v>
                </c:pt>
                <c:pt idx="2776">
                  <c:v>1.1991830086278978</c:v>
                </c:pt>
                <c:pt idx="2777">
                  <c:v>1.2118597218781593</c:v>
                </c:pt>
                <c:pt idx="2778">
                  <c:v>1.2260004323232716</c:v>
                </c:pt>
                <c:pt idx="2779">
                  <c:v>1.2409851518151369</c:v>
                </c:pt>
                <c:pt idx="2780">
                  <c:v>1.2551138320592536</c:v>
                </c:pt>
                <c:pt idx="2781">
                  <c:v>1.2681976204712415</c:v>
                </c:pt>
                <c:pt idx="2782">
                  <c:v>1.2831438720675603</c:v>
                </c:pt>
                <c:pt idx="2783">
                  <c:v>1.2992318885603247</c:v>
                </c:pt>
                <c:pt idx="2784">
                  <c:v>1.3147764649453588</c:v>
                </c:pt>
                <c:pt idx="2785">
                  <c:v>1.3267234007425694</c:v>
                </c:pt>
                <c:pt idx="2786">
                  <c:v>1.3405530751002286</c:v>
                </c:pt>
                <c:pt idx="2787">
                  <c:v>1.3563407916484898</c:v>
                </c:pt>
                <c:pt idx="2788">
                  <c:v>1.3739981518678583</c:v>
                </c:pt>
                <c:pt idx="2789">
                  <c:v>1.3929959179434872</c:v>
                </c:pt>
                <c:pt idx="2790">
                  <c:v>1.4126963662379588</c:v>
                </c:pt>
                <c:pt idx="2791">
                  <c:v>1.4289134859029924</c:v>
                </c:pt>
                <c:pt idx="2792">
                  <c:v>1.4501684485998771</c:v>
                </c:pt>
                <c:pt idx="2793">
                  <c:v>1.4740470170539042</c:v>
                </c:pt>
                <c:pt idx="2794">
                  <c:v>1.4971913606116831</c:v>
                </c:pt>
                <c:pt idx="2795">
                  <c:v>1.5208816591516492</c:v>
                </c:pt>
                <c:pt idx="2796">
                  <c:v>1.5463463602368905</c:v>
                </c:pt>
                <c:pt idx="2797">
                  <c:v>1.5736182447251752</c:v>
                </c:pt>
                <c:pt idx="2798">
                  <c:v>1.6030919584336258</c:v>
                </c:pt>
                <c:pt idx="2799">
                  <c:v>1.6339283699765919</c:v>
                </c:pt>
                <c:pt idx="2800">
                  <c:v>1.6653147944285192</c:v>
                </c:pt>
                <c:pt idx="2801">
                  <c:v>1.6968354085053723</c:v>
                </c:pt>
                <c:pt idx="2802">
                  <c:v>1.7257587093471114</c:v>
                </c:pt>
                <c:pt idx="2803">
                  <c:v>1.7518900773046253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78530032431634E-2</c:v>
                </c:pt>
                <c:pt idx="2807">
                  <c:v>0.10372572177678735</c:v>
                </c:pt>
                <c:pt idx="2808">
                  <c:v>0.10785855785488908</c:v>
                </c:pt>
                <c:pt idx="2809">
                  <c:v>0.11234725856489072</c:v>
                </c:pt>
                <c:pt idx="2810">
                  <c:v>0.11712832582190413</c:v>
                </c:pt>
                <c:pt idx="2811">
                  <c:v>0.12215319534200555</c:v>
                </c:pt>
                <c:pt idx="2812">
                  <c:v>0.12743958639790454</c:v>
                </c:pt>
                <c:pt idx="2813">
                  <c:v>0.13292746205463454</c:v>
                </c:pt>
                <c:pt idx="2814">
                  <c:v>0.13860514962959777</c:v>
                </c:pt>
                <c:pt idx="2815">
                  <c:v>0.14452763309409955</c:v>
                </c:pt>
                <c:pt idx="2816">
                  <c:v>0.15059487104474537</c:v>
                </c:pt>
                <c:pt idx="2817">
                  <c:v>0.15667307183116985</c:v>
                </c:pt>
                <c:pt idx="2818">
                  <c:v>0.16316720209332855</c:v>
                </c:pt>
                <c:pt idx="2819">
                  <c:v>0.1698511719060688</c:v>
                </c:pt>
                <c:pt idx="2820">
                  <c:v>0.17691711491250581</c:v>
                </c:pt>
                <c:pt idx="2821">
                  <c:v>0.18427149616514399</c:v>
                </c:pt>
                <c:pt idx="2822">
                  <c:v>0.19222341064986631</c:v>
                </c:pt>
                <c:pt idx="2823">
                  <c:v>0.19683303769528887</c:v>
                </c:pt>
                <c:pt idx="2824">
                  <c:v>0.1997989286672639</c:v>
                </c:pt>
                <c:pt idx="2825">
                  <c:v>0.20320072481908497</c:v>
                </c:pt>
                <c:pt idx="2826">
                  <c:v>0.20785368493026435</c:v>
                </c:pt>
                <c:pt idx="2827">
                  <c:v>0.21364954546662188</c:v>
                </c:pt>
                <c:pt idx="2828">
                  <c:v>0.21923101354324218</c:v>
                </c:pt>
                <c:pt idx="2829">
                  <c:v>0.22415218820240296</c:v>
                </c:pt>
                <c:pt idx="2830">
                  <c:v>0.2291750893961029</c:v>
                </c:pt>
                <c:pt idx="2831">
                  <c:v>0.23433070689076702</c:v>
                </c:pt>
                <c:pt idx="2832">
                  <c:v>0.23993705329592901</c:v>
                </c:pt>
                <c:pt idx="2833">
                  <c:v>0.24648307574104297</c:v>
                </c:pt>
                <c:pt idx="2834">
                  <c:v>0.25350463051046851</c:v>
                </c:pt>
                <c:pt idx="2835">
                  <c:v>0.25997113229918972</c:v>
                </c:pt>
                <c:pt idx="2836">
                  <c:v>0.26655595443147623</c:v>
                </c:pt>
                <c:pt idx="2837">
                  <c:v>0.27287837493976763</c:v>
                </c:pt>
                <c:pt idx="2838">
                  <c:v>0.27571395363161133</c:v>
                </c:pt>
                <c:pt idx="2839">
                  <c:v>0.28013636107119561</c:v>
                </c:pt>
                <c:pt idx="2840">
                  <c:v>0.28673162977439098</c:v>
                </c:pt>
                <c:pt idx="2841">
                  <c:v>0.28650650745034556</c:v>
                </c:pt>
                <c:pt idx="2842">
                  <c:v>0.29293547908863221</c:v>
                </c:pt>
                <c:pt idx="2843">
                  <c:v>0.29844197683477852</c:v>
                </c:pt>
                <c:pt idx="2844">
                  <c:v>0.30456773743543941</c:v>
                </c:pt>
                <c:pt idx="2845">
                  <c:v>0.3041434416457347</c:v>
                </c:pt>
                <c:pt idx="2846">
                  <c:v>0.30372095464162674</c:v>
                </c:pt>
                <c:pt idx="2847">
                  <c:v>0.30330703739323067</c:v>
                </c:pt>
                <c:pt idx="2848">
                  <c:v>0.30364466404310714</c:v>
                </c:pt>
                <c:pt idx="2849">
                  <c:v>0.30593312411470164</c:v>
                </c:pt>
                <c:pt idx="2850">
                  <c:v>0.30736784939504386</c:v>
                </c:pt>
                <c:pt idx="2851">
                  <c:v>0.30694227587545359</c:v>
                </c:pt>
                <c:pt idx="2852">
                  <c:v>0.30651138233853192</c:v>
                </c:pt>
                <c:pt idx="2853">
                  <c:v>0.30608074462556939</c:v>
                </c:pt>
                <c:pt idx="2854">
                  <c:v>0.30565210458953401</c:v>
                </c:pt>
                <c:pt idx="2855">
                  <c:v>0.30522302222856407</c:v>
                </c:pt>
                <c:pt idx="2856">
                  <c:v>0.304785944144082</c:v>
                </c:pt>
                <c:pt idx="2857">
                  <c:v>0.30435424398020977</c:v>
                </c:pt>
                <c:pt idx="2858">
                  <c:v>0.30391752550887646</c:v>
                </c:pt>
                <c:pt idx="2859">
                  <c:v>0.30347376375659174</c:v>
                </c:pt>
                <c:pt idx="2860">
                  <c:v>0.30303029047792673</c:v>
                </c:pt>
                <c:pt idx="2861">
                  <c:v>0.30258979326846247</c:v>
                </c:pt>
                <c:pt idx="2862">
                  <c:v>0.30215963688240699</c:v>
                </c:pt>
                <c:pt idx="2863">
                  <c:v>0.30173580117886478</c:v>
                </c:pt>
                <c:pt idx="2864">
                  <c:v>0.3013154673152188</c:v>
                </c:pt>
                <c:pt idx="2865">
                  <c:v>0.30089826415060944</c:v>
                </c:pt>
                <c:pt idx="2866">
                  <c:v>0.3004780760402978</c:v>
                </c:pt>
                <c:pt idx="2867">
                  <c:v>0.30005694079085465</c:v>
                </c:pt>
                <c:pt idx="2868">
                  <c:v>0.29964013261676697</c:v>
                </c:pt>
                <c:pt idx="2869">
                  <c:v>0.29922390122719317</c:v>
                </c:pt>
                <c:pt idx="2870">
                  <c:v>0.29881168417348725</c:v>
                </c:pt>
                <c:pt idx="2871">
                  <c:v>0.29841648729520076</c:v>
                </c:pt>
                <c:pt idx="2872">
                  <c:v>0.29804479526847716</c:v>
                </c:pt>
                <c:pt idx="2873">
                  <c:v>0.29788329592935037</c:v>
                </c:pt>
                <c:pt idx="2874">
                  <c:v>0.29850824337708459</c:v>
                </c:pt>
                <c:pt idx="2875">
                  <c:v>0.29809589071518661</c:v>
                </c:pt>
                <c:pt idx="2876">
                  <c:v>0.29767776521900774</c:v>
                </c:pt>
                <c:pt idx="2877">
                  <c:v>0.29726005175341436</c:v>
                </c:pt>
                <c:pt idx="2878">
                  <c:v>0.29688466615841563</c:v>
                </c:pt>
                <c:pt idx="2879">
                  <c:v>0.29648779259345293</c:v>
                </c:pt>
                <c:pt idx="2880">
                  <c:v>0.29723978614916435</c:v>
                </c:pt>
                <c:pt idx="2881">
                  <c:v>0.29854883307970737</c:v>
                </c:pt>
                <c:pt idx="2882">
                  <c:v>0.30060600199986126</c:v>
                </c:pt>
                <c:pt idx="2883">
                  <c:v>0.30024392128602811</c:v>
                </c:pt>
                <c:pt idx="2884">
                  <c:v>0.29985500517236269</c:v>
                </c:pt>
                <c:pt idx="2885">
                  <c:v>0.29956864003015088</c:v>
                </c:pt>
                <c:pt idx="2886">
                  <c:v>0.2994578900064761</c:v>
                </c:pt>
                <c:pt idx="2887">
                  <c:v>0.2997323540366153</c:v>
                </c:pt>
                <c:pt idx="2888">
                  <c:v>0.29931266725655736</c:v>
                </c:pt>
                <c:pt idx="2889">
                  <c:v>0.29889248872136748</c:v>
                </c:pt>
                <c:pt idx="2890">
                  <c:v>0.29858870506395457</c:v>
                </c:pt>
                <c:pt idx="2891">
                  <c:v>0.29892065879381341</c:v>
                </c:pt>
                <c:pt idx="2892">
                  <c:v>0.30055931280975418</c:v>
                </c:pt>
                <c:pt idx="2893">
                  <c:v>0.30407653810277285</c:v>
                </c:pt>
                <c:pt idx="2894">
                  <c:v>0.30928162205571141</c:v>
                </c:pt>
                <c:pt idx="2895">
                  <c:v>0.31533351239852597</c:v>
                </c:pt>
                <c:pt idx="2896">
                  <c:v>0.32294139690821222</c:v>
                </c:pt>
                <c:pt idx="2897">
                  <c:v>0.32248435206226922</c:v>
                </c:pt>
                <c:pt idx="2898">
                  <c:v>0.32203292324567734</c:v>
                </c:pt>
                <c:pt idx="2899">
                  <c:v>0.32158487055469592</c:v>
                </c:pt>
                <c:pt idx="2900">
                  <c:v>0.32114238874892626</c:v>
                </c:pt>
                <c:pt idx="2901">
                  <c:v>0.32091514446823749</c:v>
                </c:pt>
                <c:pt idx="2902">
                  <c:v>0.32148975455681633</c:v>
                </c:pt>
                <c:pt idx="2903">
                  <c:v>0.32328730764958663</c:v>
                </c:pt>
                <c:pt idx="2904">
                  <c:v>0.32661093618380804</c:v>
                </c:pt>
                <c:pt idx="2905">
                  <c:v>0.33154775590807489</c:v>
                </c:pt>
                <c:pt idx="2906">
                  <c:v>0.33851970428085887</c:v>
                </c:pt>
                <c:pt idx="2907">
                  <c:v>0.34725692036237349</c:v>
                </c:pt>
                <c:pt idx="2908">
                  <c:v>0.35656840368779846</c:v>
                </c:pt>
                <c:pt idx="2909">
                  <c:v>0.3650890136928529</c:v>
                </c:pt>
                <c:pt idx="2910">
                  <c:v>0.37256414692774326</c:v>
                </c:pt>
                <c:pt idx="2911">
                  <c:v>0.3720541158121356</c:v>
                </c:pt>
                <c:pt idx="2912">
                  <c:v>0.37154540209002507</c:v>
                </c:pt>
                <c:pt idx="2913">
                  <c:v>0.371027189807622</c:v>
                </c:pt>
                <c:pt idx="2914">
                  <c:v>0.37050865011700268</c:v>
                </c:pt>
                <c:pt idx="2915">
                  <c:v>0.37000019747309126</c:v>
                </c:pt>
                <c:pt idx="2916">
                  <c:v>0.36949617219232656</c:v>
                </c:pt>
                <c:pt idx="2917">
                  <c:v>0.36900188277523871</c:v>
                </c:pt>
                <c:pt idx="2918">
                  <c:v>0.36851586775499545</c:v>
                </c:pt>
                <c:pt idx="2919">
                  <c:v>0.36802767827816896</c:v>
                </c:pt>
                <c:pt idx="2920">
                  <c:v>0.36755582999421538</c:v>
                </c:pt>
                <c:pt idx="2921">
                  <c:v>0.36708977445914659</c:v>
                </c:pt>
                <c:pt idx="2922">
                  <c:v>0.36662051992532496</c:v>
                </c:pt>
                <c:pt idx="2923">
                  <c:v>0.36614766603449256</c:v>
                </c:pt>
                <c:pt idx="2924">
                  <c:v>0.36567637843605932</c:v>
                </c:pt>
                <c:pt idx="2925">
                  <c:v>0.36520665071323366</c:v>
                </c:pt>
                <c:pt idx="2926">
                  <c:v>0.36473733612463599</c:v>
                </c:pt>
                <c:pt idx="2927">
                  <c:v>0.36426862882863792</c:v>
                </c:pt>
                <c:pt idx="2928">
                  <c:v>0.36383967124788041</c:v>
                </c:pt>
                <c:pt idx="2929">
                  <c:v>0.36379358495331215</c:v>
                </c:pt>
                <c:pt idx="2930">
                  <c:v>0.3638733221731339</c:v>
                </c:pt>
                <c:pt idx="2931">
                  <c:v>0.36541595345289951</c:v>
                </c:pt>
                <c:pt idx="2932">
                  <c:v>0.3682632287017214</c:v>
                </c:pt>
                <c:pt idx="2933">
                  <c:v>0.37156270668185348</c:v>
                </c:pt>
                <c:pt idx="2934">
                  <c:v>0.37516049240544419</c:v>
                </c:pt>
                <c:pt idx="2935">
                  <c:v>0.37599115373641401</c:v>
                </c:pt>
                <c:pt idx="2936">
                  <c:v>0.37696142481247169</c:v>
                </c:pt>
                <c:pt idx="2937">
                  <c:v>0.37662560979659815</c:v>
                </c:pt>
                <c:pt idx="2938">
                  <c:v>0.37703207224359986</c:v>
                </c:pt>
                <c:pt idx="2939">
                  <c:v>0.37662617438450091</c:v>
                </c:pt>
                <c:pt idx="2940">
                  <c:v>0.37880461404951465</c:v>
                </c:pt>
                <c:pt idx="2941">
                  <c:v>0.38153352684158565</c:v>
                </c:pt>
                <c:pt idx="2942">
                  <c:v>0.38275140066248081</c:v>
                </c:pt>
                <c:pt idx="2943">
                  <c:v>0.38498248218721604</c:v>
                </c:pt>
                <c:pt idx="2944">
                  <c:v>0.38821878847095348</c:v>
                </c:pt>
                <c:pt idx="2945">
                  <c:v>0.39214060121965588</c:v>
                </c:pt>
                <c:pt idx="2946">
                  <c:v>0.39207706146404964</c:v>
                </c:pt>
                <c:pt idx="2947">
                  <c:v>0.39166809439974004</c:v>
                </c:pt>
                <c:pt idx="2948">
                  <c:v>0.39123308896857201</c:v>
                </c:pt>
                <c:pt idx="2949">
                  <c:v>0.39094983488106388</c:v>
                </c:pt>
                <c:pt idx="2950">
                  <c:v>0.3909131790873977</c:v>
                </c:pt>
                <c:pt idx="2951">
                  <c:v>0.39117892039667584</c:v>
                </c:pt>
                <c:pt idx="2952">
                  <c:v>0.39164822890966028</c:v>
                </c:pt>
                <c:pt idx="2953">
                  <c:v>0.39256729452595157</c:v>
                </c:pt>
                <c:pt idx="2954">
                  <c:v>0.39347403329491715</c:v>
                </c:pt>
                <c:pt idx="2955">
                  <c:v>0.39427118605658523</c:v>
                </c:pt>
                <c:pt idx="2956">
                  <c:v>0.39495242242620471</c:v>
                </c:pt>
                <c:pt idx="2957">
                  <c:v>0.39600343758613893</c:v>
                </c:pt>
                <c:pt idx="2958">
                  <c:v>0.39725971148402189</c:v>
                </c:pt>
                <c:pt idx="2959">
                  <c:v>0.39889248478758021</c:v>
                </c:pt>
                <c:pt idx="2960">
                  <c:v>0.40079368669771798</c:v>
                </c:pt>
                <c:pt idx="2961">
                  <c:v>0.40253127608344486</c:v>
                </c:pt>
                <c:pt idx="2962">
                  <c:v>0.40414891744011544</c:v>
                </c:pt>
                <c:pt idx="2963">
                  <c:v>0.40553823746613721</c:v>
                </c:pt>
                <c:pt idx="2964">
                  <c:v>0.40677017430055518</c:v>
                </c:pt>
                <c:pt idx="2965">
                  <c:v>0.40817453444810914</c:v>
                </c:pt>
                <c:pt idx="2966">
                  <c:v>0.41008595031375172</c:v>
                </c:pt>
                <c:pt idx="2967">
                  <c:v>0.41169370690737767</c:v>
                </c:pt>
                <c:pt idx="2968">
                  <c:v>0.41294646744850699</c:v>
                </c:pt>
                <c:pt idx="2969">
                  <c:v>0.41327062063907477</c:v>
                </c:pt>
                <c:pt idx="2970">
                  <c:v>0.413587398875784</c:v>
                </c:pt>
                <c:pt idx="2971">
                  <c:v>0.41401933113174422</c:v>
                </c:pt>
                <c:pt idx="2972">
                  <c:v>0.41448875553876469</c:v>
                </c:pt>
                <c:pt idx="2973">
                  <c:v>0.41499506080772919</c:v>
                </c:pt>
                <c:pt idx="2974">
                  <c:v>0.4154319612071643</c:v>
                </c:pt>
                <c:pt idx="2975">
                  <c:v>0.41596889880402621</c:v>
                </c:pt>
                <c:pt idx="2976">
                  <c:v>0.41829558916398857</c:v>
                </c:pt>
                <c:pt idx="2977">
                  <c:v>0.42049059430461155</c:v>
                </c:pt>
                <c:pt idx="2978">
                  <c:v>0.42288737675645421</c:v>
                </c:pt>
                <c:pt idx="2979">
                  <c:v>0.42564053798407264</c:v>
                </c:pt>
                <c:pt idx="2980">
                  <c:v>0.42878223404454063</c:v>
                </c:pt>
                <c:pt idx="2981">
                  <c:v>0.43160600683457301</c:v>
                </c:pt>
                <c:pt idx="2982">
                  <c:v>0.43431498904986443</c:v>
                </c:pt>
                <c:pt idx="2983">
                  <c:v>0.43731556878368139</c:v>
                </c:pt>
                <c:pt idx="2984">
                  <c:v>0.43977358306641684</c:v>
                </c:pt>
                <c:pt idx="2985">
                  <c:v>0.44220382704663419</c:v>
                </c:pt>
                <c:pt idx="2986">
                  <c:v>0.44514977176741666</c:v>
                </c:pt>
                <c:pt idx="2987">
                  <c:v>0.44815519631427958</c:v>
                </c:pt>
                <c:pt idx="2988">
                  <c:v>0.45066809924975243</c:v>
                </c:pt>
                <c:pt idx="2989">
                  <c:v>0.45395823805129509</c:v>
                </c:pt>
                <c:pt idx="2990">
                  <c:v>0.45621980227197445</c:v>
                </c:pt>
                <c:pt idx="2991">
                  <c:v>0.45879391668186131</c:v>
                </c:pt>
                <c:pt idx="2992">
                  <c:v>0.46168215387531752</c:v>
                </c:pt>
                <c:pt idx="2993">
                  <c:v>0.46474973907266937</c:v>
                </c:pt>
                <c:pt idx="2994">
                  <c:v>0.46651036246367039</c:v>
                </c:pt>
                <c:pt idx="2995">
                  <c:v>0.4659950198331983</c:v>
                </c:pt>
                <c:pt idx="2996">
                  <c:v>0.46554930818708756</c:v>
                </c:pt>
                <c:pt idx="2997">
                  <c:v>0.46502277916395796</c:v>
                </c:pt>
                <c:pt idx="2998">
                  <c:v>0.46450886136953495</c:v>
                </c:pt>
                <c:pt idx="2999">
                  <c:v>0.46400336043386092</c:v>
                </c:pt>
                <c:pt idx="3000">
                  <c:v>0.46350005117549264</c:v>
                </c:pt>
                <c:pt idx="3001">
                  <c:v>0.46299829982192842</c:v>
                </c:pt>
                <c:pt idx="3002">
                  <c:v>0.46253621958516983</c:v>
                </c:pt>
                <c:pt idx="3003">
                  <c:v>0.4622616017302833</c:v>
                </c:pt>
                <c:pt idx="3004">
                  <c:v>0.46225487378804708</c:v>
                </c:pt>
                <c:pt idx="3005">
                  <c:v>0.46233567257390745</c:v>
                </c:pt>
                <c:pt idx="3006">
                  <c:v>0.46239032976132532</c:v>
                </c:pt>
                <c:pt idx="3007">
                  <c:v>0.46233753774808661</c:v>
                </c:pt>
                <c:pt idx="3008">
                  <c:v>0.46241303663256844</c:v>
                </c:pt>
                <c:pt idx="3009">
                  <c:v>0.46273800416574146</c:v>
                </c:pt>
                <c:pt idx="3010">
                  <c:v>0.46315714975902272</c:v>
                </c:pt>
                <c:pt idx="3011">
                  <c:v>0.46358403946136573</c:v>
                </c:pt>
                <c:pt idx="3012">
                  <c:v>0.46409703536916197</c:v>
                </c:pt>
                <c:pt idx="3013">
                  <c:v>0.46465419574805489</c:v>
                </c:pt>
                <c:pt idx="3014">
                  <c:v>0.46519910955769306</c:v>
                </c:pt>
                <c:pt idx="3015">
                  <c:v>0.46544061812202658</c:v>
                </c:pt>
                <c:pt idx="3016">
                  <c:v>0.46544087343032692</c:v>
                </c:pt>
                <c:pt idx="3017">
                  <c:v>0.46543087333669814</c:v>
                </c:pt>
                <c:pt idx="3018">
                  <c:v>0.46550045840722204</c:v>
                </c:pt>
                <c:pt idx="3019">
                  <c:v>0.46561265307277289</c:v>
                </c:pt>
                <c:pt idx="3020">
                  <c:v>0.46586317022381601</c:v>
                </c:pt>
                <c:pt idx="3021">
                  <c:v>0.46619818607728952</c:v>
                </c:pt>
                <c:pt idx="3022">
                  <c:v>0.46660319823938362</c:v>
                </c:pt>
                <c:pt idx="3023">
                  <c:v>0.46837872069648973</c:v>
                </c:pt>
                <c:pt idx="3024">
                  <c:v>0.46950798955270362</c:v>
                </c:pt>
                <c:pt idx="3025">
                  <c:v>0.46974447191938218</c:v>
                </c:pt>
                <c:pt idx="3026">
                  <c:v>0.47007711464787028</c:v>
                </c:pt>
                <c:pt idx="3027">
                  <c:v>0.47029803665803821</c:v>
                </c:pt>
                <c:pt idx="3028">
                  <c:v>0.4706145229154855</c:v>
                </c:pt>
                <c:pt idx="3029">
                  <c:v>0.47108718489745727</c:v>
                </c:pt>
                <c:pt idx="3030">
                  <c:v>0.47147289744130599</c:v>
                </c:pt>
                <c:pt idx="3031">
                  <c:v>0.4718991179986573</c:v>
                </c:pt>
                <c:pt idx="3032">
                  <c:v>0.47235902033010707</c:v>
                </c:pt>
                <c:pt idx="3033">
                  <c:v>0.47282456278798485</c:v>
                </c:pt>
                <c:pt idx="3034">
                  <c:v>0.47325876603569023</c:v>
                </c:pt>
                <c:pt idx="3035">
                  <c:v>0.47367099443762306</c:v>
                </c:pt>
                <c:pt idx="3036">
                  <c:v>0.47401837034860483</c:v>
                </c:pt>
                <c:pt idx="3037">
                  <c:v>0.47436751759553542</c:v>
                </c:pt>
                <c:pt idx="3038">
                  <c:v>0.47463201477536116</c:v>
                </c:pt>
                <c:pt idx="3039">
                  <c:v>0.47479870578041644</c:v>
                </c:pt>
                <c:pt idx="3040">
                  <c:v>0.47505670788372301</c:v>
                </c:pt>
                <c:pt idx="3041">
                  <c:v>0.47533590670522224</c:v>
                </c:pt>
                <c:pt idx="3042">
                  <c:v>0.47575480972338968</c:v>
                </c:pt>
                <c:pt idx="3043">
                  <c:v>0.4762552535948994</c:v>
                </c:pt>
                <c:pt idx="3044">
                  <c:v>0.47654778175158319</c:v>
                </c:pt>
                <c:pt idx="3045">
                  <c:v>0.47677223180202916</c:v>
                </c:pt>
                <c:pt idx="3046">
                  <c:v>0.47699871615341638</c:v>
                </c:pt>
                <c:pt idx="3047">
                  <c:v>0.47738014797656037</c:v>
                </c:pt>
                <c:pt idx="3048">
                  <c:v>0.47783875911711393</c:v>
                </c:pt>
                <c:pt idx="3049">
                  <c:v>0.47831024929899379</c:v>
                </c:pt>
                <c:pt idx="3050">
                  <c:v>0.4788616622869532</c:v>
                </c:pt>
                <c:pt idx="3051">
                  <c:v>0.47932027507308489</c:v>
                </c:pt>
                <c:pt idx="3052">
                  <c:v>0.47961320324046014</c:v>
                </c:pt>
                <c:pt idx="3053">
                  <c:v>0.47997787583988027</c:v>
                </c:pt>
                <c:pt idx="3054">
                  <c:v>0.48038458101217085</c:v>
                </c:pt>
                <c:pt idx="3055">
                  <c:v>0.48055923747529533</c:v>
                </c:pt>
                <c:pt idx="3056">
                  <c:v>0.48114995407332845</c:v>
                </c:pt>
                <c:pt idx="3057">
                  <c:v>0.48162022543601157</c:v>
                </c:pt>
                <c:pt idx="3058">
                  <c:v>0.48217037435983201</c:v>
                </c:pt>
                <c:pt idx="3059">
                  <c:v>0.48239933385113226</c:v>
                </c:pt>
                <c:pt idx="3060">
                  <c:v>0.48278772519658286</c:v>
                </c:pt>
                <c:pt idx="3061">
                  <c:v>0.48349038391693883</c:v>
                </c:pt>
                <c:pt idx="3062">
                  <c:v>0.48420183528828242</c:v>
                </c:pt>
                <c:pt idx="3063">
                  <c:v>0.48487863926032271</c:v>
                </c:pt>
                <c:pt idx="3064">
                  <c:v>0.48558951649536858</c:v>
                </c:pt>
                <c:pt idx="3065">
                  <c:v>0.48557569574405263</c:v>
                </c:pt>
                <c:pt idx="3066">
                  <c:v>0.48556559659600412</c:v>
                </c:pt>
                <c:pt idx="3067">
                  <c:v>0.4857180063757654</c:v>
                </c:pt>
                <c:pt idx="3068">
                  <c:v>0.4869601199142401</c:v>
                </c:pt>
                <c:pt idx="3069">
                  <c:v>0.48862535035149107</c:v>
                </c:pt>
                <c:pt idx="3070">
                  <c:v>0.49015718779372919</c:v>
                </c:pt>
                <c:pt idx="3071">
                  <c:v>0.49171737964261986</c:v>
                </c:pt>
                <c:pt idx="3072">
                  <c:v>0.49262883831640003</c:v>
                </c:pt>
                <c:pt idx="3073">
                  <c:v>0.4939772314964333</c:v>
                </c:pt>
                <c:pt idx="3074">
                  <c:v>0.49618028273951931</c:v>
                </c:pt>
                <c:pt idx="3075">
                  <c:v>0.49717348232892905</c:v>
                </c:pt>
                <c:pt idx="3076">
                  <c:v>0.49674674315490253</c:v>
                </c:pt>
                <c:pt idx="3077">
                  <c:v>0.49642048841518555</c:v>
                </c:pt>
                <c:pt idx="3078">
                  <c:v>0.4964293317997599</c:v>
                </c:pt>
                <c:pt idx="3079">
                  <c:v>0.49646215921394765</c:v>
                </c:pt>
                <c:pt idx="3080">
                  <c:v>0.49631195750459456</c:v>
                </c:pt>
                <c:pt idx="3081">
                  <c:v>0.49639285034442587</c:v>
                </c:pt>
                <c:pt idx="3082">
                  <c:v>0.496100332591842</c:v>
                </c:pt>
                <c:pt idx="3083">
                  <c:v>0.49560431245574704</c:v>
                </c:pt>
                <c:pt idx="3084">
                  <c:v>0.4950979268307783</c:v>
                </c:pt>
                <c:pt idx="3085">
                  <c:v>0.49468314675586561</c:v>
                </c:pt>
                <c:pt idx="3086">
                  <c:v>0.49454177493215845</c:v>
                </c:pt>
                <c:pt idx="3087">
                  <c:v>0.49456687378575004</c:v>
                </c:pt>
                <c:pt idx="3088">
                  <c:v>0.49493892299953141</c:v>
                </c:pt>
                <c:pt idx="3089">
                  <c:v>0.49563227061244397</c:v>
                </c:pt>
                <c:pt idx="3090">
                  <c:v>0.49692376938410843</c:v>
                </c:pt>
                <c:pt idx="3091">
                  <c:v>0.49885589131498831</c:v>
                </c:pt>
                <c:pt idx="3092">
                  <c:v>0.50107998501519135</c:v>
                </c:pt>
                <c:pt idx="3093">
                  <c:v>0.50166148172761971</c:v>
                </c:pt>
                <c:pt idx="3094">
                  <c:v>0.50445113996271296</c:v>
                </c:pt>
                <c:pt idx="3095">
                  <c:v>0.50747386761545943</c:v>
                </c:pt>
                <c:pt idx="3096">
                  <c:v>0.5107266145297914</c:v>
                </c:pt>
                <c:pt idx="3097">
                  <c:v>0.51354069465761776</c:v>
                </c:pt>
                <c:pt idx="3098">
                  <c:v>0.51574814872153218</c:v>
                </c:pt>
                <c:pt idx="3099">
                  <c:v>0.51779158445940099</c:v>
                </c:pt>
                <c:pt idx="3100">
                  <c:v>0.52015958658303174</c:v>
                </c:pt>
                <c:pt idx="3101">
                  <c:v>0.52244254372778343</c:v>
                </c:pt>
                <c:pt idx="3102">
                  <c:v>0.52461109241918202</c:v>
                </c:pt>
                <c:pt idx="3103">
                  <c:v>0.52718568792252463</c:v>
                </c:pt>
                <c:pt idx="3104">
                  <c:v>0.52996956767723347</c:v>
                </c:pt>
                <c:pt idx="3105">
                  <c:v>0.53353537740509283</c:v>
                </c:pt>
                <c:pt idx="3106">
                  <c:v>0.53722290606012857</c:v>
                </c:pt>
                <c:pt idx="3107">
                  <c:v>0.54094311911852022</c:v>
                </c:pt>
                <c:pt idx="3108">
                  <c:v>0.5450716707417953</c:v>
                </c:pt>
                <c:pt idx="3109">
                  <c:v>0.54972245678234777</c:v>
                </c:pt>
                <c:pt idx="3110">
                  <c:v>0.55483732345783321</c:v>
                </c:pt>
                <c:pt idx="3111">
                  <c:v>0.56037471920019788</c:v>
                </c:pt>
                <c:pt idx="3112">
                  <c:v>0.56592942778962263</c:v>
                </c:pt>
                <c:pt idx="3113">
                  <c:v>0.57165535077548701</c:v>
                </c:pt>
                <c:pt idx="3114">
                  <c:v>0.57739662745897191</c:v>
                </c:pt>
                <c:pt idx="3115">
                  <c:v>0.58326379584551302</c:v>
                </c:pt>
                <c:pt idx="3116">
                  <c:v>0.5881267449717974</c:v>
                </c:pt>
                <c:pt idx="3117">
                  <c:v>0.59152740099873113</c:v>
                </c:pt>
                <c:pt idx="3118">
                  <c:v>0.59482965161926682</c:v>
                </c:pt>
                <c:pt idx="3119">
                  <c:v>0.59895032354939393</c:v>
                </c:pt>
                <c:pt idx="3120">
                  <c:v>0.60344533083214802</c:v>
                </c:pt>
                <c:pt idx="3121">
                  <c:v>0.60805521370958349</c:v>
                </c:pt>
                <c:pt idx="3122">
                  <c:v>0.61294121005765967</c:v>
                </c:pt>
                <c:pt idx="3123">
                  <c:v>0.61821982086642491</c:v>
                </c:pt>
                <c:pt idx="3124">
                  <c:v>0.62288628713766114</c:v>
                </c:pt>
                <c:pt idx="3125">
                  <c:v>0.62808396258425148</c:v>
                </c:pt>
                <c:pt idx="3126">
                  <c:v>0.63356322884308169</c:v>
                </c:pt>
                <c:pt idx="3127">
                  <c:v>0.63933600340511143</c:v>
                </c:pt>
                <c:pt idx="3128">
                  <c:v>0.64564125682901852</c:v>
                </c:pt>
                <c:pt idx="3129">
                  <c:v>0.65273380277804693</c:v>
                </c:pt>
                <c:pt idx="3130">
                  <c:v>0.66042804888727591</c:v>
                </c:pt>
                <c:pt idx="3131">
                  <c:v>0.66886617655698299</c:v>
                </c:pt>
                <c:pt idx="3132">
                  <c:v>0.67715744603003325</c:v>
                </c:pt>
                <c:pt idx="3133">
                  <c:v>0.68524488188828636</c:v>
                </c:pt>
                <c:pt idx="3134">
                  <c:v>0.69335793867337436</c:v>
                </c:pt>
                <c:pt idx="3135">
                  <c:v>0.70011954003117483</c:v>
                </c:pt>
                <c:pt idx="3136">
                  <c:v>0.70830656342537091</c:v>
                </c:pt>
                <c:pt idx="3137">
                  <c:v>0.71632653108442124</c:v>
                </c:pt>
                <c:pt idx="3138">
                  <c:v>0.72471687866960444</c:v>
                </c:pt>
                <c:pt idx="3139">
                  <c:v>0.73269683701216359</c:v>
                </c:pt>
                <c:pt idx="3140">
                  <c:v>0.73330093545678265</c:v>
                </c:pt>
                <c:pt idx="3141">
                  <c:v>0.73448676603208629</c:v>
                </c:pt>
                <c:pt idx="3142">
                  <c:v>0.73672410707167324</c:v>
                </c:pt>
                <c:pt idx="3143">
                  <c:v>0.73923015547347382</c:v>
                </c:pt>
                <c:pt idx="3144">
                  <c:v>0.74128463722933913</c:v>
                </c:pt>
                <c:pt idx="3145">
                  <c:v>0.74373957081391839</c:v>
                </c:pt>
                <c:pt idx="3146">
                  <c:v>0.74639791064700955</c:v>
                </c:pt>
                <c:pt idx="3147">
                  <c:v>0.74926406232915932</c:v>
                </c:pt>
                <c:pt idx="3148">
                  <c:v>0.75279395925825388</c:v>
                </c:pt>
                <c:pt idx="3149">
                  <c:v>0.75725363357704745</c:v>
                </c:pt>
                <c:pt idx="3150">
                  <c:v>0.76137152475057979</c:v>
                </c:pt>
                <c:pt idx="3151">
                  <c:v>0.76530422958881417</c:v>
                </c:pt>
                <c:pt idx="3152">
                  <c:v>0.77401341967762449</c:v>
                </c:pt>
                <c:pt idx="3153">
                  <c:v>0.7831587189392466</c:v>
                </c:pt>
                <c:pt idx="3154">
                  <c:v>0.79216858554284397</c:v>
                </c:pt>
                <c:pt idx="3155">
                  <c:v>0.80118977946085912</c:v>
                </c:pt>
                <c:pt idx="3156">
                  <c:v>0.80596573300625851</c:v>
                </c:pt>
                <c:pt idx="3157">
                  <c:v>0.81096201781025801</c:v>
                </c:pt>
                <c:pt idx="3158">
                  <c:v>0.81584454032658016</c:v>
                </c:pt>
                <c:pt idx="3159">
                  <c:v>0.82041563541496909</c:v>
                </c:pt>
                <c:pt idx="3160">
                  <c:v>0.82572331623605921</c:v>
                </c:pt>
                <c:pt idx="3161">
                  <c:v>0.83123256361468523</c:v>
                </c:pt>
                <c:pt idx="3162">
                  <c:v>0.83758695354681489</c:v>
                </c:pt>
                <c:pt idx="3163">
                  <c:v>0.84421184250566728</c:v>
                </c:pt>
                <c:pt idx="3164">
                  <c:v>0.85161678257380702</c:v>
                </c:pt>
                <c:pt idx="3165">
                  <c:v>0.8588878130994444</c:v>
                </c:pt>
                <c:pt idx="3166">
                  <c:v>0.86579235026956136</c:v>
                </c:pt>
                <c:pt idx="3167">
                  <c:v>0.8738403353341242</c:v>
                </c:pt>
                <c:pt idx="3168">
                  <c:v>0.8817102596246682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9539189026103E-2</c:v>
                </c:pt>
                <c:pt idx="3172">
                  <c:v>9.9925361024824133E-2</c:v>
                </c:pt>
                <c:pt idx="3173">
                  <c:v>0.10187529788874132</c:v>
                </c:pt>
                <c:pt idx="3174">
                  <c:v>0.10362950381752158</c:v>
                </c:pt>
                <c:pt idx="3175">
                  <c:v>0.10536823602330049</c:v>
                </c:pt>
                <c:pt idx="3176">
                  <c:v>0.10726727005489847</c:v>
                </c:pt>
                <c:pt idx="3177">
                  <c:v>0.10933007296079122</c:v>
                </c:pt>
                <c:pt idx="3178">
                  <c:v>0.11147264362046026</c:v>
                </c:pt>
                <c:pt idx="3179">
                  <c:v>0.11355206941935163</c:v>
                </c:pt>
                <c:pt idx="3180">
                  <c:v>0.11569910747115611</c:v>
                </c:pt>
                <c:pt idx="3181">
                  <c:v>0.11789348313229475</c:v>
                </c:pt>
                <c:pt idx="3182">
                  <c:v>0.12006459334745372</c:v>
                </c:pt>
                <c:pt idx="3183">
                  <c:v>0.12239835297118028</c:v>
                </c:pt>
                <c:pt idx="3184">
                  <c:v>0.12465498482801783</c:v>
                </c:pt>
                <c:pt idx="3185">
                  <c:v>0.12705731119625191</c:v>
                </c:pt>
                <c:pt idx="3186">
                  <c:v>0.12947449775809863</c:v>
                </c:pt>
                <c:pt idx="3187">
                  <c:v>0.13191059220409979</c:v>
                </c:pt>
                <c:pt idx="3188">
                  <c:v>0.13448649874373836</c:v>
                </c:pt>
                <c:pt idx="3189">
                  <c:v>0.13701244961363115</c:v>
                </c:pt>
                <c:pt idx="3190">
                  <c:v>0.13950365560557643</c:v>
                </c:pt>
                <c:pt idx="3191">
                  <c:v>0.14211060720796234</c:v>
                </c:pt>
                <c:pt idx="3192">
                  <c:v>0.1442149300509801</c:v>
                </c:pt>
                <c:pt idx="3193">
                  <c:v>0.14596401724956246</c:v>
                </c:pt>
                <c:pt idx="3194">
                  <c:v>0.14581598370930429</c:v>
                </c:pt>
                <c:pt idx="3195">
                  <c:v>0.14565606127269054</c:v>
                </c:pt>
                <c:pt idx="3196">
                  <c:v>0.14549240339673183</c:v>
                </c:pt>
                <c:pt idx="3197">
                  <c:v>0.14587144069218369</c:v>
                </c:pt>
                <c:pt idx="3198">
                  <c:v>0.14623730251856909</c:v>
                </c:pt>
                <c:pt idx="3199">
                  <c:v>0.14852560834078399</c:v>
                </c:pt>
                <c:pt idx="3200">
                  <c:v>0.14973310631423986</c:v>
                </c:pt>
                <c:pt idx="3201">
                  <c:v>0.15119114184405938</c:v>
                </c:pt>
                <c:pt idx="3202">
                  <c:v>0.15380611226822483</c:v>
                </c:pt>
                <c:pt idx="3203">
                  <c:v>0.15657713998689426</c:v>
                </c:pt>
                <c:pt idx="3204">
                  <c:v>0.15970666338335512</c:v>
                </c:pt>
                <c:pt idx="3205">
                  <c:v>0.16313659776269462</c:v>
                </c:pt>
                <c:pt idx="3206">
                  <c:v>0.16676341548103241</c:v>
                </c:pt>
                <c:pt idx="3207">
                  <c:v>0.17038768257241244</c:v>
                </c:pt>
                <c:pt idx="3208">
                  <c:v>0.17407813444019896</c:v>
                </c:pt>
                <c:pt idx="3209">
                  <c:v>0.17799779808791988</c:v>
                </c:pt>
                <c:pt idx="3210">
                  <c:v>0.18235889064467234</c:v>
                </c:pt>
                <c:pt idx="3211">
                  <c:v>0.18551436827016138</c:v>
                </c:pt>
                <c:pt idx="3212">
                  <c:v>0.18976400509940677</c:v>
                </c:pt>
                <c:pt idx="3213">
                  <c:v>0.19420033243833648</c:v>
                </c:pt>
                <c:pt idx="3214">
                  <c:v>0.19793369787808518</c:v>
                </c:pt>
                <c:pt idx="3215">
                  <c:v>0.2014335589066435</c:v>
                </c:pt>
                <c:pt idx="3216">
                  <c:v>0.20117927497854218</c:v>
                </c:pt>
                <c:pt idx="3217">
                  <c:v>0.20089665046237873</c:v>
                </c:pt>
                <c:pt idx="3218">
                  <c:v>0.20061267491644927</c:v>
                </c:pt>
                <c:pt idx="3219">
                  <c:v>0.20032814086707559</c:v>
                </c:pt>
                <c:pt idx="3220">
                  <c:v>0.20005156997819859</c:v>
                </c:pt>
                <c:pt idx="3221">
                  <c:v>0.19976575034948621</c:v>
                </c:pt>
                <c:pt idx="3222">
                  <c:v>0.19948188195611471</c:v>
                </c:pt>
                <c:pt idx="3223">
                  <c:v>0.19919957012903283</c:v>
                </c:pt>
                <c:pt idx="3224">
                  <c:v>0.19891605525413256</c:v>
                </c:pt>
                <c:pt idx="3225">
                  <c:v>0.1988141499974114</c:v>
                </c:pt>
                <c:pt idx="3226">
                  <c:v>0.19901178821422483</c:v>
                </c:pt>
                <c:pt idx="3227">
                  <c:v>0.19930593457007237</c:v>
                </c:pt>
                <c:pt idx="3228">
                  <c:v>0.19980655709758119</c:v>
                </c:pt>
                <c:pt idx="3229">
                  <c:v>0.20038136708148571</c:v>
                </c:pt>
                <c:pt idx="3230">
                  <c:v>0.20011818333043649</c:v>
                </c:pt>
                <c:pt idx="3231">
                  <c:v>0.20120933702860866</c:v>
                </c:pt>
                <c:pt idx="3232">
                  <c:v>0.20380322438044954</c:v>
                </c:pt>
                <c:pt idx="3233">
                  <c:v>0.20490106393833055</c:v>
                </c:pt>
                <c:pt idx="3234">
                  <c:v>0.20893639075889534</c:v>
                </c:pt>
                <c:pt idx="3235">
                  <c:v>0.21339516186070309</c:v>
                </c:pt>
                <c:pt idx="3236">
                  <c:v>0.21821138571706977</c:v>
                </c:pt>
                <c:pt idx="3237">
                  <c:v>0.21882491869635037</c:v>
                </c:pt>
                <c:pt idx="3238">
                  <c:v>0.22339707841269746</c:v>
                </c:pt>
                <c:pt idx="3239">
                  <c:v>0.22866606984099999</c:v>
                </c:pt>
                <c:pt idx="3240">
                  <c:v>0.23424387202950039</c:v>
                </c:pt>
                <c:pt idx="3241">
                  <c:v>0.23900921311676848</c:v>
                </c:pt>
                <c:pt idx="3242">
                  <c:v>0.24216465705771226</c:v>
                </c:pt>
                <c:pt idx="3243">
                  <c:v>0.24305062471871264</c:v>
                </c:pt>
                <c:pt idx="3244">
                  <c:v>0.24396781220017097</c:v>
                </c:pt>
                <c:pt idx="3245">
                  <c:v>0.24434081673888269</c:v>
                </c:pt>
                <c:pt idx="3246">
                  <c:v>0.24404472227601853</c:v>
                </c:pt>
                <c:pt idx="3247">
                  <c:v>0.24369597118238198</c:v>
                </c:pt>
                <c:pt idx="3248">
                  <c:v>0.24334898308493749</c:v>
                </c:pt>
                <c:pt idx="3249">
                  <c:v>0.24301917213999538</c:v>
                </c:pt>
                <c:pt idx="3250">
                  <c:v>0.24269597167589221</c:v>
                </c:pt>
                <c:pt idx="3251">
                  <c:v>0.24259234340869973</c:v>
                </c:pt>
                <c:pt idx="3252">
                  <c:v>0.24317225960580738</c:v>
                </c:pt>
                <c:pt idx="3253">
                  <c:v>0.24407307466957795</c:v>
                </c:pt>
                <c:pt idx="3254">
                  <c:v>0.24707247404778512</c:v>
                </c:pt>
                <c:pt idx="3255">
                  <c:v>0.25020960690876187</c:v>
                </c:pt>
                <c:pt idx="3256">
                  <c:v>0.25407269081643108</c:v>
                </c:pt>
                <c:pt idx="3257">
                  <c:v>0.2538290702747486</c:v>
                </c:pt>
                <c:pt idx="3258">
                  <c:v>0.25368812079680148</c:v>
                </c:pt>
                <c:pt idx="3259">
                  <c:v>0.25334657814344297</c:v>
                </c:pt>
                <c:pt idx="3260">
                  <c:v>0.25301035442796843</c:v>
                </c:pt>
                <c:pt idx="3261">
                  <c:v>0.25265834040857693</c:v>
                </c:pt>
                <c:pt idx="3262">
                  <c:v>0.25230322036632535</c:v>
                </c:pt>
                <c:pt idx="3263">
                  <c:v>0.25194859945731207</c:v>
                </c:pt>
                <c:pt idx="3264">
                  <c:v>0.25159576688497659</c:v>
                </c:pt>
                <c:pt idx="3265">
                  <c:v>0.25124314258592639</c:v>
                </c:pt>
                <c:pt idx="3266">
                  <c:v>0.25088843313035369</c:v>
                </c:pt>
                <c:pt idx="3267">
                  <c:v>0.25052770227247995</c:v>
                </c:pt>
                <c:pt idx="3268">
                  <c:v>0.25016749007842104</c:v>
                </c:pt>
                <c:pt idx="3269">
                  <c:v>0.24980983182690855</c:v>
                </c:pt>
                <c:pt idx="3270">
                  <c:v>0.24945123409378753</c:v>
                </c:pt>
                <c:pt idx="3271">
                  <c:v>0.2490960848311253</c:v>
                </c:pt>
                <c:pt idx="3272">
                  <c:v>0.24876620049249476</c:v>
                </c:pt>
                <c:pt idx="3273">
                  <c:v>0.24863064971323545</c:v>
                </c:pt>
                <c:pt idx="3274">
                  <c:v>0.24881799100815521</c:v>
                </c:pt>
                <c:pt idx="3275">
                  <c:v>0.24948104483623312</c:v>
                </c:pt>
                <c:pt idx="3276">
                  <c:v>0.2507939560306488</c:v>
                </c:pt>
                <c:pt idx="3277">
                  <c:v>0.25319750770980043</c:v>
                </c:pt>
                <c:pt idx="3278">
                  <c:v>0.25656073595222234</c:v>
                </c:pt>
                <c:pt idx="3279">
                  <c:v>0.26100789826835213</c:v>
                </c:pt>
                <c:pt idx="3280">
                  <c:v>0.26651960072302955</c:v>
                </c:pt>
                <c:pt idx="3281">
                  <c:v>0.27264740149658584</c:v>
                </c:pt>
                <c:pt idx="3282">
                  <c:v>0.27902235470839332</c:v>
                </c:pt>
                <c:pt idx="3283">
                  <c:v>0.28471532760183205</c:v>
                </c:pt>
                <c:pt idx="3284">
                  <c:v>0.28531919982495846</c:v>
                </c:pt>
                <c:pt idx="3285">
                  <c:v>0.2884288285679335</c:v>
                </c:pt>
                <c:pt idx="3286">
                  <c:v>0.29248420804260672</c:v>
                </c:pt>
                <c:pt idx="3287">
                  <c:v>0.29226991279522291</c:v>
                </c:pt>
                <c:pt idx="3288">
                  <c:v>0.29188918158323979</c:v>
                </c:pt>
                <c:pt idx="3289">
                  <c:v>0.2918558324596548</c:v>
                </c:pt>
                <c:pt idx="3290">
                  <c:v>0.29263127996957428</c:v>
                </c:pt>
                <c:pt idx="3291">
                  <c:v>0.2922329826682819</c:v>
                </c:pt>
                <c:pt idx="3292">
                  <c:v>0.29186316499359954</c:v>
                </c:pt>
                <c:pt idx="3293">
                  <c:v>0.2918507465897045</c:v>
                </c:pt>
                <c:pt idx="3294">
                  <c:v>0.29226053544973518</c:v>
                </c:pt>
                <c:pt idx="3295">
                  <c:v>0.29308122663177849</c:v>
                </c:pt>
                <c:pt idx="3296">
                  <c:v>0.29501806028474797</c:v>
                </c:pt>
                <c:pt idx="3297">
                  <c:v>0.2979520327444965</c:v>
                </c:pt>
                <c:pt idx="3298">
                  <c:v>0.30163355829251975</c:v>
                </c:pt>
                <c:pt idx="3299">
                  <c:v>0.30560579763926815</c:v>
                </c:pt>
                <c:pt idx="3300">
                  <c:v>0.3103462476391009</c:v>
                </c:pt>
                <c:pt idx="3301">
                  <c:v>0.31610675607929012</c:v>
                </c:pt>
                <c:pt idx="3302">
                  <c:v>0.32198863521115145</c:v>
                </c:pt>
                <c:pt idx="3303">
                  <c:v>0.32831884098564768</c:v>
                </c:pt>
                <c:pt idx="3304">
                  <c:v>0.33458438915399213</c:v>
                </c:pt>
                <c:pt idx="3305">
                  <c:v>0.34066973549195184</c:v>
                </c:pt>
                <c:pt idx="3306">
                  <c:v>0.34678742154556058</c:v>
                </c:pt>
                <c:pt idx="3307">
                  <c:v>0.34863606994842511</c:v>
                </c:pt>
                <c:pt idx="3308">
                  <c:v>0.35436021468049589</c:v>
                </c:pt>
                <c:pt idx="3309">
                  <c:v>0.36107741863208526</c:v>
                </c:pt>
                <c:pt idx="3310">
                  <c:v>0.3673790247566277</c:v>
                </c:pt>
                <c:pt idx="3311">
                  <c:v>0.37355823674626981</c:v>
                </c:pt>
                <c:pt idx="3312">
                  <c:v>0.37979177688779547</c:v>
                </c:pt>
                <c:pt idx="3313">
                  <c:v>0.37973889899352709</c:v>
                </c:pt>
                <c:pt idx="3314">
                  <c:v>0.38041698220964515</c:v>
                </c:pt>
                <c:pt idx="3315">
                  <c:v>0.38263398752080385</c:v>
                </c:pt>
                <c:pt idx="3316">
                  <c:v>0.38540161618294622</c:v>
                </c:pt>
                <c:pt idx="3317">
                  <c:v>0.38859214455628616</c:v>
                </c:pt>
                <c:pt idx="3318">
                  <c:v>0.39221501544843473</c:v>
                </c:pt>
                <c:pt idx="3319">
                  <c:v>0.3944077717482336</c:v>
                </c:pt>
                <c:pt idx="3320">
                  <c:v>0.39392500476117653</c:v>
                </c:pt>
                <c:pt idx="3321">
                  <c:v>0.39385005571605286</c:v>
                </c:pt>
                <c:pt idx="3322">
                  <c:v>0.39408357290653256</c:v>
                </c:pt>
                <c:pt idx="3323">
                  <c:v>0.3954279960207957</c:v>
                </c:pt>
                <c:pt idx="3324">
                  <c:v>0.39795252913687784</c:v>
                </c:pt>
                <c:pt idx="3325">
                  <c:v>0.40121539731768879</c:v>
                </c:pt>
                <c:pt idx="3326">
                  <c:v>0.40520306581976234</c:v>
                </c:pt>
                <c:pt idx="3327">
                  <c:v>0.40877874215219706</c:v>
                </c:pt>
                <c:pt idx="3328">
                  <c:v>0.41207489445343204</c:v>
                </c:pt>
                <c:pt idx="3329">
                  <c:v>0.41536439513970713</c:v>
                </c:pt>
                <c:pt idx="3330">
                  <c:v>0.41915345545096383</c:v>
                </c:pt>
                <c:pt idx="3331">
                  <c:v>0.42356478314696699</c:v>
                </c:pt>
                <c:pt idx="3332">
                  <c:v>0.4284275435562222</c:v>
                </c:pt>
                <c:pt idx="3333">
                  <c:v>0.43334495378528481</c:v>
                </c:pt>
                <c:pt idx="3334">
                  <c:v>0.43844608069406188</c:v>
                </c:pt>
                <c:pt idx="3335">
                  <c:v>0.44326785371732036</c:v>
                </c:pt>
                <c:pt idx="3336">
                  <c:v>0.44830307148332327</c:v>
                </c:pt>
                <c:pt idx="3337">
                  <c:v>0.45342292199611645</c:v>
                </c:pt>
                <c:pt idx="3338">
                  <c:v>0.45862622573918599</c:v>
                </c:pt>
                <c:pt idx="3339">
                  <c:v>0.46363973231986394</c:v>
                </c:pt>
                <c:pt idx="3340">
                  <c:v>0.46857786952194264</c:v>
                </c:pt>
                <c:pt idx="3341">
                  <c:v>0.47375282213084891</c:v>
                </c:pt>
                <c:pt idx="3342">
                  <c:v>0.4787292843600498</c:v>
                </c:pt>
                <c:pt idx="3343">
                  <c:v>0.48385110402452514</c:v>
                </c:pt>
                <c:pt idx="3344">
                  <c:v>0.48892500109810871</c:v>
                </c:pt>
                <c:pt idx="3345">
                  <c:v>0.49363379451132688</c:v>
                </c:pt>
                <c:pt idx="3346">
                  <c:v>0.49832556309040088</c:v>
                </c:pt>
                <c:pt idx="3347">
                  <c:v>0.50313579797413788</c:v>
                </c:pt>
                <c:pt idx="3348">
                  <c:v>0.50810280074114034</c:v>
                </c:pt>
                <c:pt idx="3349">
                  <c:v>0.5131621626384838</c:v>
                </c:pt>
                <c:pt idx="3350">
                  <c:v>0.51834331619194773</c:v>
                </c:pt>
                <c:pt idx="3351">
                  <c:v>0.52362750836152616</c:v>
                </c:pt>
                <c:pt idx="3352">
                  <c:v>0.5289828454639518</c:v>
                </c:pt>
                <c:pt idx="3353">
                  <c:v>0.53417757560662449</c:v>
                </c:pt>
                <c:pt idx="3354">
                  <c:v>0.5394491983713452</c:v>
                </c:pt>
                <c:pt idx="3355">
                  <c:v>0.54437284753303516</c:v>
                </c:pt>
                <c:pt idx="3356">
                  <c:v>0.54959386701354984</c:v>
                </c:pt>
                <c:pt idx="3357">
                  <c:v>0.55483142446471378</c:v>
                </c:pt>
                <c:pt idx="3358">
                  <c:v>0.56010154665949241</c:v>
                </c:pt>
                <c:pt idx="3359">
                  <c:v>0.55948118179887996</c:v>
                </c:pt>
                <c:pt idx="3360">
                  <c:v>0.5588922691179774</c:v>
                </c:pt>
                <c:pt idx="3361">
                  <c:v>0.55853869724962224</c:v>
                </c:pt>
                <c:pt idx="3362">
                  <c:v>0.55792857970599075</c:v>
                </c:pt>
                <c:pt idx="3363">
                  <c:v>0.55732166117152748</c:v>
                </c:pt>
                <c:pt idx="3364">
                  <c:v>0.55671568215269263</c:v>
                </c:pt>
                <c:pt idx="3365">
                  <c:v>0.55623434562318974</c:v>
                </c:pt>
                <c:pt idx="3366">
                  <c:v>0.55639813174176656</c:v>
                </c:pt>
                <c:pt idx="3367">
                  <c:v>0.55783837859010432</c:v>
                </c:pt>
                <c:pt idx="3368">
                  <c:v>0.55984684106966698</c:v>
                </c:pt>
                <c:pt idx="3369">
                  <c:v>0.56313193253632587</c:v>
                </c:pt>
                <c:pt idx="3370">
                  <c:v>0.5666470603611522</c:v>
                </c:pt>
                <c:pt idx="3371">
                  <c:v>0.57038242522272264</c:v>
                </c:pt>
                <c:pt idx="3372">
                  <c:v>0.57363814479566533</c:v>
                </c:pt>
                <c:pt idx="3373">
                  <c:v>0.5766296857635741</c:v>
                </c:pt>
                <c:pt idx="3374">
                  <c:v>0.57882756417785652</c:v>
                </c:pt>
                <c:pt idx="3375">
                  <c:v>0.58159619309875032</c:v>
                </c:pt>
                <c:pt idx="3376">
                  <c:v>0.58495076781502386</c:v>
                </c:pt>
                <c:pt idx="3377">
                  <c:v>0.58890105164301465</c:v>
                </c:pt>
                <c:pt idx="3378">
                  <c:v>0.59308157033934583</c:v>
                </c:pt>
                <c:pt idx="3379">
                  <c:v>0.59768820026635272</c:v>
                </c:pt>
                <c:pt idx="3380">
                  <c:v>0.60222620396087401</c:v>
                </c:pt>
                <c:pt idx="3381">
                  <c:v>0.60697542501707169</c:v>
                </c:pt>
                <c:pt idx="3382">
                  <c:v>0.61149566859967064</c:v>
                </c:pt>
                <c:pt idx="3383">
                  <c:v>0.61611568179896592</c:v>
                </c:pt>
                <c:pt idx="3384">
                  <c:v>0.61723301038023004</c:v>
                </c:pt>
                <c:pt idx="3385">
                  <c:v>0.62181375939417682</c:v>
                </c:pt>
                <c:pt idx="3386">
                  <c:v>0.62643773902989852</c:v>
                </c:pt>
                <c:pt idx="3387">
                  <c:v>0.63106776674719556</c:v>
                </c:pt>
                <c:pt idx="3388">
                  <c:v>0.63585504210088561</c:v>
                </c:pt>
                <c:pt idx="3389">
                  <c:v>0.64091058726076922</c:v>
                </c:pt>
                <c:pt idx="3390">
                  <c:v>0.64593051706725746</c:v>
                </c:pt>
                <c:pt idx="3391">
                  <c:v>0.65075276070670196</c:v>
                </c:pt>
                <c:pt idx="3392">
                  <c:v>0.65585379088188189</c:v>
                </c:pt>
                <c:pt idx="3393">
                  <c:v>0.66118996651765738</c:v>
                </c:pt>
                <c:pt idx="3394">
                  <c:v>0.66627764822639501</c:v>
                </c:pt>
                <c:pt idx="3395">
                  <c:v>0.67126155114760677</c:v>
                </c:pt>
                <c:pt idx="3396">
                  <c:v>0.67245607548685316</c:v>
                </c:pt>
                <c:pt idx="3397">
                  <c:v>0.67356929287812861</c:v>
                </c:pt>
                <c:pt idx="3398">
                  <c:v>0.67855098664107127</c:v>
                </c:pt>
                <c:pt idx="3399">
                  <c:v>0.68369055938644085</c:v>
                </c:pt>
                <c:pt idx="3400">
                  <c:v>0.68897812386287804</c:v>
                </c:pt>
                <c:pt idx="3401">
                  <c:v>0.69423201168602777</c:v>
                </c:pt>
                <c:pt idx="3402">
                  <c:v>0.69939917454456368</c:v>
                </c:pt>
                <c:pt idx="3403">
                  <c:v>0.70476781232117769</c:v>
                </c:pt>
                <c:pt idx="3404">
                  <c:v>0.71012407128728117</c:v>
                </c:pt>
                <c:pt idx="3405">
                  <c:v>0.71559172795567993</c:v>
                </c:pt>
                <c:pt idx="3406">
                  <c:v>0.72110935499654416</c:v>
                </c:pt>
                <c:pt idx="3407">
                  <c:v>0.7265881112271525</c:v>
                </c:pt>
                <c:pt idx="3408">
                  <c:v>0.7321521677813253</c:v>
                </c:pt>
                <c:pt idx="3409">
                  <c:v>0.73792291801724963</c:v>
                </c:pt>
                <c:pt idx="3410">
                  <c:v>0.74385568712821915</c:v>
                </c:pt>
                <c:pt idx="3411">
                  <c:v>0.74992937605267751</c:v>
                </c:pt>
                <c:pt idx="3412">
                  <c:v>0.75634103385309381</c:v>
                </c:pt>
                <c:pt idx="3413">
                  <c:v>0.76277975406884913</c:v>
                </c:pt>
                <c:pt idx="3414">
                  <c:v>0.76910523882730886</c:v>
                </c:pt>
                <c:pt idx="3415">
                  <c:v>0.77531695290597646</c:v>
                </c:pt>
                <c:pt idx="3416">
                  <c:v>0.78135479420476706</c:v>
                </c:pt>
                <c:pt idx="3417">
                  <c:v>0.78750748385924885</c:v>
                </c:pt>
                <c:pt idx="3418">
                  <c:v>0.79348170945288432</c:v>
                </c:pt>
                <c:pt idx="3419">
                  <c:v>0.79942178847033629</c:v>
                </c:pt>
                <c:pt idx="3420">
                  <c:v>0.80537895085920996</c:v>
                </c:pt>
                <c:pt idx="3421">
                  <c:v>0.81146689064684052</c:v>
                </c:pt>
                <c:pt idx="3422">
                  <c:v>0.81763048160201635</c:v>
                </c:pt>
                <c:pt idx="3423">
                  <c:v>0.82394113304903716</c:v>
                </c:pt>
                <c:pt idx="3424">
                  <c:v>0.83026563365039663</c:v>
                </c:pt>
                <c:pt idx="3425">
                  <c:v>0.83666339901223685</c:v>
                </c:pt>
                <c:pt idx="3426">
                  <c:v>0.84337582705612757</c:v>
                </c:pt>
                <c:pt idx="3427">
                  <c:v>0.85005647786840233</c:v>
                </c:pt>
                <c:pt idx="3428">
                  <c:v>0.85656928679659605</c:v>
                </c:pt>
                <c:pt idx="3429">
                  <c:v>0.86269418270878406</c:v>
                </c:pt>
                <c:pt idx="3430">
                  <c:v>0.86903139251609185</c:v>
                </c:pt>
                <c:pt idx="3431">
                  <c:v>0.87502805947161566</c:v>
                </c:pt>
                <c:pt idx="3432">
                  <c:v>0.87640259203384552</c:v>
                </c:pt>
                <c:pt idx="3433">
                  <c:v>0.88273363831919505</c:v>
                </c:pt>
                <c:pt idx="3434">
                  <c:v>0.88934039299550582</c:v>
                </c:pt>
                <c:pt idx="3435">
                  <c:v>0.89600402505918897</c:v>
                </c:pt>
                <c:pt idx="3436">
                  <c:v>0.90243554718033359</c:v>
                </c:pt>
                <c:pt idx="3437">
                  <c:v>0.90885944765804805</c:v>
                </c:pt>
                <c:pt idx="3438">
                  <c:v>0.91579692938139345</c:v>
                </c:pt>
                <c:pt idx="3439">
                  <c:v>0.92310341114905703</c:v>
                </c:pt>
                <c:pt idx="3440">
                  <c:v>0.93063712504327833</c:v>
                </c:pt>
                <c:pt idx="3441">
                  <c:v>0.93858946899743878</c:v>
                </c:pt>
                <c:pt idx="3442">
                  <c:v>0.94666668731722148</c:v>
                </c:pt>
                <c:pt idx="3443">
                  <c:v>0.95489476970599163</c:v>
                </c:pt>
                <c:pt idx="3444">
                  <c:v>0.96348947164917942</c:v>
                </c:pt>
                <c:pt idx="3445">
                  <c:v>0.97244489024984926</c:v>
                </c:pt>
                <c:pt idx="3446">
                  <c:v>0.98190865544251171</c:v>
                </c:pt>
                <c:pt idx="3447">
                  <c:v>0.99085211187103428</c:v>
                </c:pt>
                <c:pt idx="3448">
                  <c:v>0.99895290101986034</c:v>
                </c:pt>
                <c:pt idx="3449">
                  <c:v>1.0062575765127961</c:v>
                </c:pt>
                <c:pt idx="3450">
                  <c:v>1.0139073193675376</c:v>
                </c:pt>
                <c:pt idx="3451">
                  <c:v>1.0219867952966364</c:v>
                </c:pt>
                <c:pt idx="3452">
                  <c:v>1.0303211691777756</c:v>
                </c:pt>
                <c:pt idx="3453">
                  <c:v>1.0387655797399633</c:v>
                </c:pt>
                <c:pt idx="3454">
                  <c:v>1.0474835400797291</c:v>
                </c:pt>
                <c:pt idx="3455">
                  <c:v>1.0573393457889573</c:v>
                </c:pt>
                <c:pt idx="3456">
                  <c:v>1.0677064389364028</c:v>
                </c:pt>
                <c:pt idx="3457">
                  <c:v>1.0759864062559867</c:v>
                </c:pt>
                <c:pt idx="3458">
                  <c:v>1.0797839451639091</c:v>
                </c:pt>
                <c:pt idx="3459">
                  <c:v>1.083013413510538</c:v>
                </c:pt>
                <c:pt idx="3460">
                  <c:v>1.0880975348310633</c:v>
                </c:pt>
                <c:pt idx="3461">
                  <c:v>1.087061794418984</c:v>
                </c:pt>
                <c:pt idx="3462">
                  <c:v>1.0857731377627098</c:v>
                </c:pt>
                <c:pt idx="3463">
                  <c:v>1.08450195681836</c:v>
                </c:pt>
                <c:pt idx="3464">
                  <c:v>1.0833520141587702</c:v>
                </c:pt>
                <c:pt idx="3465">
                  <c:v>1.082621959807204</c:v>
                </c:pt>
                <c:pt idx="3466">
                  <c:v>1.0830928381264908</c:v>
                </c:pt>
                <c:pt idx="3467">
                  <c:v>1.0854203262822089</c:v>
                </c:pt>
                <c:pt idx="3468">
                  <c:v>1.0892552437736824</c:v>
                </c:pt>
                <c:pt idx="3469">
                  <c:v>1.0945069798947458</c:v>
                </c:pt>
                <c:pt idx="3470">
                  <c:v>1.1007061130488063</c:v>
                </c:pt>
                <c:pt idx="3471">
                  <c:v>1.1079400196025346</c:v>
                </c:pt>
                <c:pt idx="3472">
                  <c:v>1.1146681550885991</c:v>
                </c:pt>
                <c:pt idx="3473">
                  <c:v>1.1214411950661769</c:v>
                </c:pt>
                <c:pt idx="3474">
                  <c:v>1.1288939079015483</c:v>
                </c:pt>
                <c:pt idx="3475">
                  <c:v>1.1364431372880666</c:v>
                </c:pt>
                <c:pt idx="3476">
                  <c:v>1.1448033274520455</c:v>
                </c:pt>
                <c:pt idx="3477">
                  <c:v>1.1541126451764565</c:v>
                </c:pt>
                <c:pt idx="3478">
                  <c:v>1.1644619778878114</c:v>
                </c:pt>
                <c:pt idx="3479">
                  <c:v>1.1758268017899658</c:v>
                </c:pt>
                <c:pt idx="3480">
                  <c:v>1.1885710799035412</c:v>
                </c:pt>
                <c:pt idx="3481">
                  <c:v>1.2029328122524752</c:v>
                </c:pt>
                <c:pt idx="3482">
                  <c:v>1.2173544307005968</c:v>
                </c:pt>
                <c:pt idx="3483">
                  <c:v>1.2327681577455194</c:v>
                </c:pt>
                <c:pt idx="3484">
                  <c:v>1.248721874460367</c:v>
                </c:pt>
                <c:pt idx="3485">
                  <c:v>1.2638094021943578</c:v>
                </c:pt>
                <c:pt idx="3486">
                  <c:v>1.2770510797765864</c:v>
                </c:pt>
                <c:pt idx="3487">
                  <c:v>1.2915454535887272</c:v>
                </c:pt>
                <c:pt idx="3488">
                  <c:v>1.3067219106533003</c:v>
                </c:pt>
                <c:pt idx="3489">
                  <c:v>1.3218287097099692</c:v>
                </c:pt>
                <c:pt idx="3490">
                  <c:v>1.337182370993844</c:v>
                </c:pt>
                <c:pt idx="3491">
                  <c:v>1.352904509640759</c:v>
                </c:pt>
                <c:pt idx="3492">
                  <c:v>1.3637907846503097</c:v>
                </c:pt>
                <c:pt idx="3493">
                  <c:v>1.3823237770245855</c:v>
                </c:pt>
                <c:pt idx="3494">
                  <c:v>1.4015218378600138</c:v>
                </c:pt>
                <c:pt idx="3495">
                  <c:v>1.4211387220278604</c:v>
                </c:pt>
                <c:pt idx="3496">
                  <c:v>1.441366732913848</c:v>
                </c:pt>
                <c:pt idx="3497">
                  <c:v>1.4611312871284658</c:v>
                </c:pt>
                <c:pt idx="3498">
                  <c:v>1.4806793310743729</c:v>
                </c:pt>
                <c:pt idx="3499">
                  <c:v>1.5010149965130886</c:v>
                </c:pt>
                <c:pt idx="3500">
                  <c:v>1.522262135306673</c:v>
                </c:pt>
                <c:pt idx="3501">
                  <c:v>1.543597924900298</c:v>
                </c:pt>
                <c:pt idx="3502">
                  <c:v>1.5647391399668722</c:v>
                </c:pt>
                <c:pt idx="3503">
                  <c:v>1.5873348150151949</c:v>
                </c:pt>
                <c:pt idx="3504">
                  <c:v>1.6105823425052799</c:v>
                </c:pt>
                <c:pt idx="3505">
                  <c:v>1.6328129804887861</c:v>
                </c:pt>
                <c:pt idx="3506">
                  <c:v>1.6555552318520534</c:v>
                </c:pt>
                <c:pt idx="3507">
                  <c:v>1.6784334876763032</c:v>
                </c:pt>
                <c:pt idx="3508">
                  <c:v>1.7028864781592512</c:v>
                </c:pt>
                <c:pt idx="3509">
                  <c:v>1.7277083297360794</c:v>
                </c:pt>
                <c:pt idx="3510">
                  <c:v>1.7544074814970956</c:v>
                </c:pt>
                <c:pt idx="3511">
                  <c:v>1.7820276613050823</c:v>
                </c:pt>
                <c:pt idx="3512">
                  <c:v>1.8110702297334951</c:v>
                </c:pt>
                <c:pt idx="3513">
                  <c:v>1.8414116139371868</c:v>
                </c:pt>
                <c:pt idx="3514">
                  <c:v>1.8714424805535537</c:v>
                </c:pt>
                <c:pt idx="3515">
                  <c:v>1.9015746383011787</c:v>
                </c:pt>
                <c:pt idx="3516">
                  <c:v>1.9298730484405369</c:v>
                </c:pt>
                <c:pt idx="3517">
                  <c:v>1.9574913413646837</c:v>
                </c:pt>
                <c:pt idx="3518">
                  <c:v>1.9855714292115849</c:v>
                </c:pt>
                <c:pt idx="3519">
                  <c:v>2.0149354461871396</c:v>
                </c:pt>
                <c:pt idx="3520">
                  <c:v>2.0443868836711929</c:v>
                </c:pt>
                <c:pt idx="3521">
                  <c:v>2.0749770398435974</c:v>
                </c:pt>
                <c:pt idx="3522">
                  <c:v>2.1070245358370694</c:v>
                </c:pt>
                <c:pt idx="3523">
                  <c:v>2.1408166929197643</c:v>
                </c:pt>
                <c:pt idx="3524">
                  <c:v>2.170258826005214</c:v>
                </c:pt>
                <c:pt idx="3525">
                  <c:v>2.198925565486769</c:v>
                </c:pt>
                <c:pt idx="3526">
                  <c:v>2.2307144337310105</c:v>
                </c:pt>
                <c:pt idx="3527">
                  <c:v>2.260810153222133</c:v>
                </c:pt>
                <c:pt idx="3528">
                  <c:v>2.2890734879491741</c:v>
                </c:pt>
                <c:pt idx="3529">
                  <c:v>2.316949539631326</c:v>
                </c:pt>
                <c:pt idx="3530">
                  <c:v>2.3450564695654443</c:v>
                </c:pt>
                <c:pt idx="3531">
                  <c:v>2.3724799114761046</c:v>
                </c:pt>
                <c:pt idx="3532">
                  <c:v>2.402008001860799</c:v>
                </c:pt>
                <c:pt idx="3533">
                  <c:v>2.4328349205212549</c:v>
                </c:pt>
                <c:pt idx="3534">
                  <c:v>2.4646823406388667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71153098358592E-2</c:v>
                </c:pt>
                <c:pt idx="3538">
                  <c:v>0.10423034279610656</c:v>
                </c:pt>
                <c:pt idx="3539">
                  <c:v>0.1088370792810638</c:v>
                </c:pt>
                <c:pt idx="3540">
                  <c:v>0.11373715562402491</c:v>
                </c:pt>
                <c:pt idx="3541">
                  <c:v>0.11862052911889648</c:v>
                </c:pt>
                <c:pt idx="3542">
                  <c:v>0.12395704395168472</c:v>
                </c:pt>
                <c:pt idx="3543">
                  <c:v>0.12928977606091727</c:v>
                </c:pt>
                <c:pt idx="3544">
                  <c:v>0.13464779698003607</c:v>
                </c:pt>
                <c:pt idx="3545">
                  <c:v>0.14003471232914094</c:v>
                </c:pt>
                <c:pt idx="3546">
                  <c:v>0.14579733265861067</c:v>
                </c:pt>
                <c:pt idx="3547">
                  <c:v>0.15223800907927415</c:v>
                </c:pt>
                <c:pt idx="3548">
                  <c:v>0.15920330368697025</c:v>
                </c:pt>
                <c:pt idx="3549">
                  <c:v>0.16613247811032064</c:v>
                </c:pt>
                <c:pt idx="3550">
                  <c:v>0.17300867503692369</c:v>
                </c:pt>
                <c:pt idx="3551">
                  <c:v>0.17983832390975904</c:v>
                </c:pt>
                <c:pt idx="3552">
                  <c:v>0.18683576808184429</c:v>
                </c:pt>
                <c:pt idx="3553">
                  <c:v>0.19433752187847081</c:v>
                </c:pt>
                <c:pt idx="3554">
                  <c:v>0.20125775156491238</c:v>
                </c:pt>
                <c:pt idx="3555">
                  <c:v>0.20659465468245647</c:v>
                </c:pt>
                <c:pt idx="3556">
                  <c:v>0.21170359376051931</c:v>
                </c:pt>
                <c:pt idx="3557">
                  <c:v>0.21740069999147127</c:v>
                </c:pt>
                <c:pt idx="3558">
                  <c:v>0.22334305993133871</c:v>
                </c:pt>
                <c:pt idx="3559">
                  <c:v>0.23002392160491644</c:v>
                </c:pt>
                <c:pt idx="3560">
                  <c:v>0.23688522839627729</c:v>
                </c:pt>
                <c:pt idx="3561">
                  <c:v>0.24413524512214205</c:v>
                </c:pt>
                <c:pt idx="3562">
                  <c:v>0.25133428085913861</c:v>
                </c:pt>
                <c:pt idx="3563">
                  <c:v>0.25863293224933376</c:v>
                </c:pt>
                <c:pt idx="3564">
                  <c:v>0.26572975445757391</c:v>
                </c:pt>
                <c:pt idx="3565">
                  <c:v>0.26585292710180686</c:v>
                </c:pt>
                <c:pt idx="3566">
                  <c:v>0.26549162755506373</c:v>
                </c:pt>
                <c:pt idx="3567">
                  <c:v>0.26514529978682211</c:v>
                </c:pt>
                <c:pt idx="3568">
                  <c:v>0.26479039328027426</c:v>
                </c:pt>
                <c:pt idx="3569">
                  <c:v>0.26542992843330404</c:v>
                </c:pt>
                <c:pt idx="3570">
                  <c:v>0.26506861823059569</c:v>
                </c:pt>
                <c:pt idx="3571">
                  <c:v>0.26471172838978224</c:v>
                </c:pt>
                <c:pt idx="3572">
                  <c:v>0.26435704899394868</c:v>
                </c:pt>
                <c:pt idx="3573">
                  <c:v>0.26400112893789446</c:v>
                </c:pt>
                <c:pt idx="3574">
                  <c:v>0.26364384623383808</c:v>
                </c:pt>
                <c:pt idx="3575">
                  <c:v>0.2633063464065824</c:v>
                </c:pt>
                <c:pt idx="3576">
                  <c:v>0.26294088858381148</c:v>
                </c:pt>
                <c:pt idx="3577">
                  <c:v>0.26257924640461994</c:v>
                </c:pt>
                <c:pt idx="3578">
                  <c:v>0.26222051079388797</c:v>
                </c:pt>
                <c:pt idx="3579">
                  <c:v>0.26186182837527555</c:v>
                </c:pt>
                <c:pt idx="3580">
                  <c:v>0.26151067218214147</c:v>
                </c:pt>
                <c:pt idx="3581">
                  <c:v>0.26116508662691174</c:v>
                </c:pt>
                <c:pt idx="3582">
                  <c:v>0.26081854813866517</c:v>
                </c:pt>
                <c:pt idx="3583">
                  <c:v>0.26047961145816934</c:v>
                </c:pt>
                <c:pt idx="3584">
                  <c:v>0.26011997205780729</c:v>
                </c:pt>
                <c:pt idx="3585">
                  <c:v>0.25976213739563286</c:v>
                </c:pt>
                <c:pt idx="3586">
                  <c:v>0.25940450509228602</c:v>
                </c:pt>
                <c:pt idx="3587">
                  <c:v>0.25904808847125366</c:v>
                </c:pt>
                <c:pt idx="3588">
                  <c:v>0.25869302640280112</c:v>
                </c:pt>
                <c:pt idx="3589">
                  <c:v>0.25834088664840144</c:v>
                </c:pt>
                <c:pt idx="3590">
                  <c:v>0.25798665029877255</c:v>
                </c:pt>
                <c:pt idx="3591">
                  <c:v>0.25763575674771866</c:v>
                </c:pt>
                <c:pt idx="3592">
                  <c:v>0.25728363132687698</c:v>
                </c:pt>
                <c:pt idx="3593">
                  <c:v>0.2569336939680093</c:v>
                </c:pt>
                <c:pt idx="3594">
                  <c:v>0.25658323929970328</c:v>
                </c:pt>
                <c:pt idx="3595">
                  <c:v>0.25623009472986763</c:v>
                </c:pt>
                <c:pt idx="3596">
                  <c:v>0.25587447707169197</c:v>
                </c:pt>
                <c:pt idx="3597">
                  <c:v>0.25551943335620936</c:v>
                </c:pt>
                <c:pt idx="3598">
                  <c:v>0.25516578874512463</c:v>
                </c:pt>
                <c:pt idx="3599">
                  <c:v>0.2548182489546883</c:v>
                </c:pt>
                <c:pt idx="3600">
                  <c:v>0.2545155472144619</c:v>
                </c:pt>
                <c:pt idx="3601">
                  <c:v>0.25466993652990855</c:v>
                </c:pt>
                <c:pt idx="3602">
                  <c:v>0.25478190479917062</c:v>
                </c:pt>
                <c:pt idx="3603">
                  <c:v>0.25442234507580053</c:v>
                </c:pt>
                <c:pt idx="3604">
                  <c:v>0.25407742007487666</c:v>
                </c:pt>
                <c:pt idx="3605">
                  <c:v>0.25373574470868504</c:v>
                </c:pt>
                <c:pt idx="3606">
                  <c:v>0.25339133185688112</c:v>
                </c:pt>
                <c:pt idx="3607">
                  <c:v>0.25304891712050215</c:v>
                </c:pt>
                <c:pt idx="3608">
                  <c:v>0.25270599317272652</c:v>
                </c:pt>
                <c:pt idx="3609">
                  <c:v>0.25235295983578149</c:v>
                </c:pt>
                <c:pt idx="3610">
                  <c:v>0.25200013368928531</c:v>
                </c:pt>
                <c:pt idx="3611">
                  <c:v>0.25164879943798796</c:v>
                </c:pt>
                <c:pt idx="3612">
                  <c:v>0.25129595777512703</c:v>
                </c:pt>
                <c:pt idx="3613">
                  <c:v>0.25094829396245111</c:v>
                </c:pt>
                <c:pt idx="3614">
                  <c:v>0.25060181481890631</c:v>
                </c:pt>
                <c:pt idx="3615">
                  <c:v>0.2502519750759824</c:v>
                </c:pt>
                <c:pt idx="3616">
                  <c:v>0.24990652743436226</c:v>
                </c:pt>
                <c:pt idx="3617">
                  <c:v>0.24966283639419568</c:v>
                </c:pt>
                <c:pt idx="3618">
                  <c:v>0.24930820774500181</c:v>
                </c:pt>
                <c:pt idx="3619">
                  <c:v>0.24895436987527705</c:v>
                </c:pt>
                <c:pt idx="3620">
                  <c:v>0.24859743435363355</c:v>
                </c:pt>
                <c:pt idx="3621">
                  <c:v>0.24823985256792794</c:v>
                </c:pt>
                <c:pt idx="3622">
                  <c:v>0.24788336378847919</c:v>
                </c:pt>
                <c:pt idx="3623">
                  <c:v>0.24752390595472235</c:v>
                </c:pt>
                <c:pt idx="3624">
                  <c:v>0.24716729041894067</c:v>
                </c:pt>
                <c:pt idx="3625">
                  <c:v>0.24681620747009964</c:v>
                </c:pt>
                <c:pt idx="3626">
                  <c:v>0.24646223625911481</c:v>
                </c:pt>
                <c:pt idx="3627">
                  <c:v>0.24611891753270185</c:v>
                </c:pt>
                <c:pt idx="3628">
                  <c:v>0.24577578277179699</c:v>
                </c:pt>
                <c:pt idx="3629">
                  <c:v>0.24542297562152071</c:v>
                </c:pt>
                <c:pt idx="3630">
                  <c:v>0.24507252702797111</c:v>
                </c:pt>
                <c:pt idx="3631">
                  <c:v>0.24473415990521569</c:v>
                </c:pt>
                <c:pt idx="3632">
                  <c:v>0.24439939646460557</c:v>
                </c:pt>
                <c:pt idx="3633">
                  <c:v>0.24406594169934975</c:v>
                </c:pt>
                <c:pt idx="3634">
                  <c:v>0.24373347397689066</c:v>
                </c:pt>
                <c:pt idx="3635">
                  <c:v>0.24340292531285498</c:v>
                </c:pt>
                <c:pt idx="3636">
                  <c:v>0.24307461120016094</c:v>
                </c:pt>
                <c:pt idx="3637">
                  <c:v>0.242754059549396</c:v>
                </c:pt>
                <c:pt idx="3638">
                  <c:v>0.24247348840225896</c:v>
                </c:pt>
                <c:pt idx="3639">
                  <c:v>0.24233479260637025</c:v>
                </c:pt>
                <c:pt idx="3640">
                  <c:v>0.24259271767808901</c:v>
                </c:pt>
                <c:pt idx="3641">
                  <c:v>0.24367157591850577</c:v>
                </c:pt>
                <c:pt idx="3642">
                  <c:v>0.24586862615236432</c:v>
                </c:pt>
                <c:pt idx="3643">
                  <c:v>0.24923203164187507</c:v>
                </c:pt>
                <c:pt idx="3644">
                  <c:v>0.25369361586850797</c:v>
                </c:pt>
                <c:pt idx="3645">
                  <c:v>0.25735042659653856</c:v>
                </c:pt>
                <c:pt idx="3646">
                  <c:v>0.26216447702780182</c:v>
                </c:pt>
                <c:pt idx="3647">
                  <c:v>0.2671978429840321</c:v>
                </c:pt>
                <c:pt idx="3648">
                  <c:v>0.2707248818160593</c:v>
                </c:pt>
                <c:pt idx="3649">
                  <c:v>0.27501177339238858</c:v>
                </c:pt>
                <c:pt idx="3650">
                  <c:v>0.27757086823262384</c:v>
                </c:pt>
                <c:pt idx="3651">
                  <c:v>0.28095634980093626</c:v>
                </c:pt>
                <c:pt idx="3652">
                  <c:v>0.28545491801146833</c:v>
                </c:pt>
                <c:pt idx="3653">
                  <c:v>0.29108996919822971</c:v>
                </c:pt>
                <c:pt idx="3654">
                  <c:v>0.2967541400807564</c:v>
                </c:pt>
                <c:pt idx="3655">
                  <c:v>0.30199208624521712</c:v>
                </c:pt>
                <c:pt idx="3656">
                  <c:v>0.30441437911035801</c:v>
                </c:pt>
                <c:pt idx="3657">
                  <c:v>0.30973714258132995</c:v>
                </c:pt>
                <c:pt idx="3658">
                  <c:v>0.31518642244834999</c:v>
                </c:pt>
                <c:pt idx="3659">
                  <c:v>0.32068983374372617</c:v>
                </c:pt>
                <c:pt idx="3660">
                  <c:v>0.32604243787712928</c:v>
                </c:pt>
                <c:pt idx="3661">
                  <c:v>0.33093176143907277</c:v>
                </c:pt>
                <c:pt idx="3662">
                  <c:v>0.3305316425120744</c:v>
                </c:pt>
                <c:pt idx="3663">
                  <c:v>0.33016861412414039</c:v>
                </c:pt>
                <c:pt idx="3664">
                  <c:v>0.33055653381723343</c:v>
                </c:pt>
                <c:pt idx="3665">
                  <c:v>0.33292015841325451</c:v>
                </c:pt>
                <c:pt idx="3666">
                  <c:v>0.33646654066500442</c:v>
                </c:pt>
                <c:pt idx="3667">
                  <c:v>0.34098620179430378</c:v>
                </c:pt>
                <c:pt idx="3668">
                  <c:v>0.34586775285026755</c:v>
                </c:pt>
                <c:pt idx="3669">
                  <c:v>0.35061814469336966</c:v>
                </c:pt>
                <c:pt idx="3670">
                  <c:v>0.35516083940031001</c:v>
                </c:pt>
                <c:pt idx="3671">
                  <c:v>0.35961185284106062</c:v>
                </c:pt>
                <c:pt idx="3672">
                  <c:v>0.36407210301749715</c:v>
                </c:pt>
                <c:pt idx="3673">
                  <c:v>0.36833578473882111</c:v>
                </c:pt>
                <c:pt idx="3674">
                  <c:v>0.37293533566522186</c:v>
                </c:pt>
                <c:pt idx="3675">
                  <c:v>0.37750516946662505</c:v>
                </c:pt>
                <c:pt idx="3676">
                  <c:v>0.38220105383503461</c:v>
                </c:pt>
                <c:pt idx="3677">
                  <c:v>0.38713249593764087</c:v>
                </c:pt>
                <c:pt idx="3678">
                  <c:v>0.3918892356431653</c:v>
                </c:pt>
                <c:pt idx="3679">
                  <c:v>0.39671856375476111</c:v>
                </c:pt>
                <c:pt idx="3680">
                  <c:v>0.40155455751979507</c:v>
                </c:pt>
                <c:pt idx="3681">
                  <c:v>0.40633686376437261</c:v>
                </c:pt>
                <c:pt idx="3682">
                  <c:v>0.41127362771073112</c:v>
                </c:pt>
                <c:pt idx="3683">
                  <c:v>0.41623319084124744</c:v>
                </c:pt>
                <c:pt idx="3684">
                  <c:v>0.42081019006393106</c:v>
                </c:pt>
                <c:pt idx="3685">
                  <c:v>0.42499937240114793</c:v>
                </c:pt>
                <c:pt idx="3686">
                  <c:v>0.42919848617553702</c:v>
                </c:pt>
                <c:pt idx="3687">
                  <c:v>0.43329236559313578</c:v>
                </c:pt>
                <c:pt idx="3688">
                  <c:v>0.4370437884954636</c:v>
                </c:pt>
                <c:pt idx="3689">
                  <c:v>0.44074994138250312</c:v>
                </c:pt>
                <c:pt idx="3690">
                  <c:v>0.44165782459776742</c:v>
                </c:pt>
                <c:pt idx="3691">
                  <c:v>0.44553980835377271</c:v>
                </c:pt>
                <c:pt idx="3692">
                  <c:v>0.44965068204416486</c:v>
                </c:pt>
                <c:pt idx="3693">
                  <c:v>0.45410346798388684</c:v>
                </c:pt>
                <c:pt idx="3694">
                  <c:v>0.45865651189316098</c:v>
                </c:pt>
                <c:pt idx="3695">
                  <c:v>0.45814550683579103</c:v>
                </c:pt>
                <c:pt idx="3696">
                  <c:v>0.45764158504770291</c:v>
                </c:pt>
                <c:pt idx="3697">
                  <c:v>0.45719245063016178</c:v>
                </c:pt>
                <c:pt idx="3698">
                  <c:v>0.45689011965183735</c:v>
                </c:pt>
                <c:pt idx="3699">
                  <c:v>0.45689846214719465</c:v>
                </c:pt>
                <c:pt idx="3700">
                  <c:v>0.45845373135529627</c:v>
                </c:pt>
                <c:pt idx="3701">
                  <c:v>0.46092912546501646</c:v>
                </c:pt>
                <c:pt idx="3702">
                  <c:v>0.46402128723315172</c:v>
                </c:pt>
                <c:pt idx="3703">
                  <c:v>0.46755964678451573</c:v>
                </c:pt>
                <c:pt idx="3704">
                  <c:v>0.47176979194975016</c:v>
                </c:pt>
                <c:pt idx="3705">
                  <c:v>0.47633288309738331</c:v>
                </c:pt>
                <c:pt idx="3706">
                  <c:v>0.48114338909235954</c:v>
                </c:pt>
                <c:pt idx="3707">
                  <c:v>0.48473891154414139</c:v>
                </c:pt>
                <c:pt idx="3708">
                  <c:v>0.48802104544904029</c:v>
                </c:pt>
                <c:pt idx="3709">
                  <c:v>0.49203836797028044</c:v>
                </c:pt>
                <c:pt idx="3710">
                  <c:v>0.49624092176530243</c:v>
                </c:pt>
                <c:pt idx="3711">
                  <c:v>0.50031156950642375</c:v>
                </c:pt>
                <c:pt idx="3712">
                  <c:v>0.50460563920695956</c:v>
                </c:pt>
                <c:pt idx="3713">
                  <c:v>0.50829269555891488</c:v>
                </c:pt>
                <c:pt idx="3714">
                  <c:v>0.51182177862791889</c:v>
                </c:pt>
                <c:pt idx="3715">
                  <c:v>0.51536253381580133</c:v>
                </c:pt>
                <c:pt idx="3716">
                  <c:v>0.51872481244489488</c:v>
                </c:pt>
                <c:pt idx="3717">
                  <c:v>0.5195601959023145</c:v>
                </c:pt>
                <c:pt idx="3718">
                  <c:v>0.52310373623453021</c:v>
                </c:pt>
                <c:pt idx="3719">
                  <c:v>0.52643219289804921</c:v>
                </c:pt>
                <c:pt idx="3720">
                  <c:v>0.5301910381026459</c:v>
                </c:pt>
                <c:pt idx="3721">
                  <c:v>0.53402030048573379</c:v>
                </c:pt>
                <c:pt idx="3722">
                  <c:v>0.53816205006169127</c:v>
                </c:pt>
                <c:pt idx="3723">
                  <c:v>0.54183577266413707</c:v>
                </c:pt>
                <c:pt idx="3724">
                  <c:v>0.54256596731286821</c:v>
                </c:pt>
                <c:pt idx="3725">
                  <c:v>0.54322046092757958</c:v>
                </c:pt>
                <c:pt idx="3726">
                  <c:v>0.54398779396241637</c:v>
                </c:pt>
                <c:pt idx="3727">
                  <c:v>0.54465265005326502</c:v>
                </c:pt>
                <c:pt idx="3728">
                  <c:v>0.54527519089550114</c:v>
                </c:pt>
                <c:pt idx="3729">
                  <c:v>0.54583083827434076</c:v>
                </c:pt>
                <c:pt idx="3730">
                  <c:v>0.54665913645960462</c:v>
                </c:pt>
                <c:pt idx="3731">
                  <c:v>0.54758512803151183</c:v>
                </c:pt>
                <c:pt idx="3732">
                  <c:v>0.54852051180206218</c:v>
                </c:pt>
                <c:pt idx="3733">
                  <c:v>0.54943204375123866</c:v>
                </c:pt>
                <c:pt idx="3734">
                  <c:v>0.55025816054392751</c:v>
                </c:pt>
                <c:pt idx="3735">
                  <c:v>0.5511533965029799</c:v>
                </c:pt>
                <c:pt idx="3736">
                  <c:v>0.55204537495016626</c:v>
                </c:pt>
                <c:pt idx="3737">
                  <c:v>0.55286698689701497</c:v>
                </c:pt>
                <c:pt idx="3738">
                  <c:v>0.55371030853365466</c:v>
                </c:pt>
                <c:pt idx="3739">
                  <c:v>0.55456529036233604</c:v>
                </c:pt>
                <c:pt idx="3740">
                  <c:v>0.55536736662503461</c:v>
                </c:pt>
                <c:pt idx="3741">
                  <c:v>0.55620340304867955</c:v>
                </c:pt>
                <c:pt idx="3742">
                  <c:v>0.55700688839630252</c:v>
                </c:pt>
                <c:pt idx="3743">
                  <c:v>0.55788503509643439</c:v>
                </c:pt>
                <c:pt idx="3744">
                  <c:v>0.55877596339388769</c:v>
                </c:pt>
                <c:pt idx="3745">
                  <c:v>0.55965592906390194</c:v>
                </c:pt>
                <c:pt idx="3746">
                  <c:v>0.56054374971673626</c:v>
                </c:pt>
                <c:pt idx="3747">
                  <c:v>0.56139296639109992</c:v>
                </c:pt>
                <c:pt idx="3748">
                  <c:v>0.56222189471089934</c:v>
                </c:pt>
                <c:pt idx="3749">
                  <c:v>0.56296563811632971</c:v>
                </c:pt>
                <c:pt idx="3750">
                  <c:v>0.56364398495116874</c:v>
                </c:pt>
                <c:pt idx="3751">
                  <c:v>0.56429555108943552</c:v>
                </c:pt>
                <c:pt idx="3752">
                  <c:v>0.56496576573525936</c:v>
                </c:pt>
                <c:pt idx="3753">
                  <c:v>0.56566794411549759</c:v>
                </c:pt>
                <c:pt idx="3754">
                  <c:v>0.56641181976354238</c:v>
                </c:pt>
                <c:pt idx="3755">
                  <c:v>0.56720738208066801</c:v>
                </c:pt>
                <c:pt idx="3756">
                  <c:v>0.56803463067012738</c:v>
                </c:pt>
                <c:pt idx="3757">
                  <c:v>0.56888292823834141</c:v>
                </c:pt>
                <c:pt idx="3758">
                  <c:v>0.56974568955128724</c:v>
                </c:pt>
                <c:pt idx="3759">
                  <c:v>0.57062156002340925</c:v>
                </c:pt>
                <c:pt idx="3760">
                  <c:v>0.57153641240519781</c:v>
                </c:pt>
                <c:pt idx="3761">
                  <c:v>0.57250851653573365</c:v>
                </c:pt>
                <c:pt idx="3762">
                  <c:v>0.57351906325743718</c:v>
                </c:pt>
                <c:pt idx="3763">
                  <c:v>0.57450633704220944</c:v>
                </c:pt>
                <c:pt idx="3764">
                  <c:v>0.57540100268757333</c:v>
                </c:pt>
                <c:pt idx="3765">
                  <c:v>0.57525585950669367</c:v>
                </c:pt>
                <c:pt idx="3766">
                  <c:v>0.57511289727784454</c:v>
                </c:pt>
                <c:pt idx="3767">
                  <c:v>0.574983645260706</c:v>
                </c:pt>
                <c:pt idx="3768">
                  <c:v>0.57502537417012789</c:v>
                </c:pt>
                <c:pt idx="3769">
                  <c:v>0.57488239830969512</c:v>
                </c:pt>
                <c:pt idx="3770">
                  <c:v>0.57473916791867929</c:v>
                </c:pt>
                <c:pt idx="3771">
                  <c:v>0.57459504123025251</c:v>
                </c:pt>
                <c:pt idx="3772">
                  <c:v>0.57445025803658922</c:v>
                </c:pt>
                <c:pt idx="3773">
                  <c:v>0.57430672342289324</c:v>
                </c:pt>
                <c:pt idx="3774">
                  <c:v>0.57418664645207795</c:v>
                </c:pt>
                <c:pt idx="3775">
                  <c:v>0.57416674809262525</c:v>
                </c:pt>
                <c:pt idx="3776">
                  <c:v>0.57423060290064054</c:v>
                </c:pt>
                <c:pt idx="3777">
                  <c:v>0.57440598229268269</c:v>
                </c:pt>
                <c:pt idx="3778">
                  <c:v>0.57466305600293932</c:v>
                </c:pt>
                <c:pt idx="3779">
                  <c:v>0.57501769035762551</c:v>
                </c:pt>
                <c:pt idx="3780">
                  <c:v>0.57541861479737455</c:v>
                </c:pt>
                <c:pt idx="3781">
                  <c:v>0.57584786935454901</c:v>
                </c:pt>
                <c:pt idx="3782">
                  <c:v>0.576393741113991</c:v>
                </c:pt>
                <c:pt idx="3783">
                  <c:v>0.5770364033380998</c:v>
                </c:pt>
                <c:pt idx="3784">
                  <c:v>0.57773830299081685</c:v>
                </c:pt>
                <c:pt idx="3785">
                  <c:v>0.57849866107072889</c:v>
                </c:pt>
                <c:pt idx="3786">
                  <c:v>0.5793141120033608</c:v>
                </c:pt>
                <c:pt idx="3787">
                  <c:v>0.58015592837512953</c:v>
                </c:pt>
                <c:pt idx="3788">
                  <c:v>0.58099827883292221</c:v>
                </c:pt>
                <c:pt idx="3789">
                  <c:v>0.58189399484019078</c:v>
                </c:pt>
                <c:pt idx="3790">
                  <c:v>0.58276421459691574</c:v>
                </c:pt>
                <c:pt idx="3791">
                  <c:v>0.58364068239098221</c:v>
                </c:pt>
                <c:pt idx="3792">
                  <c:v>0.58455927484017589</c:v>
                </c:pt>
                <c:pt idx="3793">
                  <c:v>0.58546580997169972</c:v>
                </c:pt>
                <c:pt idx="3794">
                  <c:v>0.58638045073677769</c:v>
                </c:pt>
                <c:pt idx="3795">
                  <c:v>0.58733790944144992</c:v>
                </c:pt>
                <c:pt idx="3796">
                  <c:v>0.58835040974994735</c:v>
                </c:pt>
                <c:pt idx="3797">
                  <c:v>0.58947758030136654</c:v>
                </c:pt>
                <c:pt idx="3798">
                  <c:v>0.59443321982774466</c:v>
                </c:pt>
                <c:pt idx="3799">
                  <c:v>0.59950453603120613</c:v>
                </c:pt>
                <c:pt idx="3800">
                  <c:v>0.60500401513307023</c:v>
                </c:pt>
                <c:pt idx="3801">
                  <c:v>0.61076938082929788</c:v>
                </c:pt>
                <c:pt idx="3802">
                  <c:v>0.61661269871693036</c:v>
                </c:pt>
                <c:pt idx="3803">
                  <c:v>0.62205121403300012</c:v>
                </c:pt>
                <c:pt idx="3804">
                  <c:v>0.62743999118012272</c:v>
                </c:pt>
                <c:pt idx="3805">
                  <c:v>0.63296777888435218</c:v>
                </c:pt>
                <c:pt idx="3806">
                  <c:v>0.63851870367896502</c:v>
                </c:pt>
                <c:pt idx="3807">
                  <c:v>0.64433198348420695</c:v>
                </c:pt>
                <c:pt idx="3808">
                  <c:v>0.65040752216554898</c:v>
                </c:pt>
                <c:pt idx="3809">
                  <c:v>0.65034421990524194</c:v>
                </c:pt>
                <c:pt idx="3810">
                  <c:v>0.64973160514861572</c:v>
                </c:pt>
                <c:pt idx="3811">
                  <c:v>0.64997445621513605</c:v>
                </c:pt>
                <c:pt idx="3812">
                  <c:v>0.65079914018596074</c:v>
                </c:pt>
                <c:pt idx="3813">
                  <c:v>0.65173292056991616</c:v>
                </c:pt>
                <c:pt idx="3814">
                  <c:v>0.65319681450945899</c:v>
                </c:pt>
                <c:pt idx="3815">
                  <c:v>0.65303201231297525</c:v>
                </c:pt>
                <c:pt idx="3816">
                  <c:v>0.65229724034226699</c:v>
                </c:pt>
                <c:pt idx="3817">
                  <c:v>0.65157399889056766</c:v>
                </c:pt>
                <c:pt idx="3818">
                  <c:v>0.65086319208726462</c:v>
                </c:pt>
                <c:pt idx="3819">
                  <c:v>0.65019281180682686</c:v>
                </c:pt>
                <c:pt idx="3820">
                  <c:v>0.64969219079176455</c:v>
                </c:pt>
                <c:pt idx="3821">
                  <c:v>0.64938641858125778</c:v>
                </c:pt>
                <c:pt idx="3822">
                  <c:v>0.6490761138404616</c:v>
                </c:pt>
                <c:pt idx="3823">
                  <c:v>0.64888583515926734</c:v>
                </c:pt>
                <c:pt idx="3824">
                  <c:v>0.64915347221501296</c:v>
                </c:pt>
                <c:pt idx="3825">
                  <c:v>0.65002372212684667</c:v>
                </c:pt>
                <c:pt idx="3826">
                  <c:v>0.65289982176866224</c:v>
                </c:pt>
                <c:pt idx="3827">
                  <c:v>0.65631049659579366</c:v>
                </c:pt>
                <c:pt idx="3828">
                  <c:v>0.66157251958971786</c:v>
                </c:pt>
                <c:pt idx="3829">
                  <c:v>0.66681334993957597</c:v>
                </c:pt>
                <c:pt idx="3830">
                  <c:v>0.67264631686690701</c:v>
                </c:pt>
                <c:pt idx="3831">
                  <c:v>0.67771265968667793</c:v>
                </c:pt>
                <c:pt idx="3832">
                  <c:v>0.68304637411230407</c:v>
                </c:pt>
                <c:pt idx="3833">
                  <c:v>0.68831591497572087</c:v>
                </c:pt>
                <c:pt idx="3834">
                  <c:v>0.69379830301563972</c:v>
                </c:pt>
                <c:pt idx="3835">
                  <c:v>0.69925417066686257</c:v>
                </c:pt>
                <c:pt idx="3836">
                  <c:v>0.70479987604624317</c:v>
                </c:pt>
                <c:pt idx="3837">
                  <c:v>0.71067387198513676</c:v>
                </c:pt>
                <c:pt idx="3838">
                  <c:v>0.71755352265629846</c:v>
                </c:pt>
                <c:pt idx="3839">
                  <c:v>0.72491105806383394</c:v>
                </c:pt>
                <c:pt idx="3840">
                  <c:v>0.73304854255901442</c:v>
                </c:pt>
                <c:pt idx="3841">
                  <c:v>0.74156107313961173</c:v>
                </c:pt>
                <c:pt idx="3842">
                  <c:v>0.74964011917544804</c:v>
                </c:pt>
                <c:pt idx="3843">
                  <c:v>0.75735009264331277</c:v>
                </c:pt>
                <c:pt idx="3844">
                  <c:v>0.7653132423815634</c:v>
                </c:pt>
                <c:pt idx="3845">
                  <c:v>0.77347059275428398</c:v>
                </c:pt>
                <c:pt idx="3846">
                  <c:v>0.78193816127377624</c:v>
                </c:pt>
                <c:pt idx="3847">
                  <c:v>0.79126430250794866</c:v>
                </c:pt>
                <c:pt idx="3848">
                  <c:v>0.80106748608493206</c:v>
                </c:pt>
                <c:pt idx="3849">
                  <c:v>0.80940949275626506</c:v>
                </c:pt>
                <c:pt idx="3850">
                  <c:v>0.81786166616549638</c:v>
                </c:pt>
                <c:pt idx="3851">
                  <c:v>0.82747206798128403</c:v>
                </c:pt>
                <c:pt idx="3852">
                  <c:v>0.83817527316418383</c:v>
                </c:pt>
                <c:pt idx="3853">
                  <c:v>0.84954576136448334</c:v>
                </c:pt>
                <c:pt idx="3854">
                  <c:v>0.86171747467465643</c:v>
                </c:pt>
                <c:pt idx="3855">
                  <c:v>0.87502818881254951</c:v>
                </c:pt>
                <c:pt idx="3856">
                  <c:v>0.88900292082773602</c:v>
                </c:pt>
                <c:pt idx="3857">
                  <c:v>0.90248896539284063</c:v>
                </c:pt>
                <c:pt idx="3858">
                  <c:v>0.91569588052577877</c:v>
                </c:pt>
                <c:pt idx="3859">
                  <c:v>0.92820979646159807</c:v>
                </c:pt>
                <c:pt idx="3860">
                  <c:v>0.94046575192941595</c:v>
                </c:pt>
                <c:pt idx="3861">
                  <c:v>0.95195373284719231</c:v>
                </c:pt>
                <c:pt idx="3862">
                  <c:v>0.96377975044210396</c:v>
                </c:pt>
                <c:pt idx="3863">
                  <c:v>0.97588676194525958</c:v>
                </c:pt>
                <c:pt idx="3864">
                  <c:v>0.98817670527415447</c:v>
                </c:pt>
                <c:pt idx="3865">
                  <c:v>1.0004742053796596</c:v>
                </c:pt>
                <c:pt idx="3866">
                  <c:v>1.0131599495772512</c:v>
                </c:pt>
                <c:pt idx="3867">
                  <c:v>1.0270713405012943</c:v>
                </c:pt>
                <c:pt idx="3868">
                  <c:v>1.0420223805703477</c:v>
                </c:pt>
                <c:pt idx="3869">
                  <c:v>1.0578539699295424</c:v>
                </c:pt>
                <c:pt idx="3870">
                  <c:v>1.0678515381107319</c:v>
                </c:pt>
                <c:pt idx="3871">
                  <c:v>1.0796858623249395</c:v>
                </c:pt>
                <c:pt idx="3872">
                  <c:v>1.0946611283676</c:v>
                </c:pt>
                <c:pt idx="3873">
                  <c:v>1.1095846804771967</c:v>
                </c:pt>
                <c:pt idx="3874">
                  <c:v>1.124501209682873</c:v>
                </c:pt>
                <c:pt idx="3875">
                  <c:v>1.1405157457572308</c:v>
                </c:pt>
                <c:pt idx="3876">
                  <c:v>1.1560683281320809</c:v>
                </c:pt>
                <c:pt idx="3877">
                  <c:v>1.1734330263844797</c:v>
                </c:pt>
                <c:pt idx="3878">
                  <c:v>1.1903439636620681</c:v>
                </c:pt>
                <c:pt idx="3879">
                  <c:v>1.2073457596544703</c:v>
                </c:pt>
                <c:pt idx="3880">
                  <c:v>1.2249260825291155</c:v>
                </c:pt>
                <c:pt idx="3881">
                  <c:v>1.2433633585629662</c:v>
                </c:pt>
                <c:pt idx="3882">
                  <c:v>1.2629036557534419</c:v>
                </c:pt>
                <c:pt idx="3883">
                  <c:v>1.2841764830108893</c:v>
                </c:pt>
                <c:pt idx="3884">
                  <c:v>1.3066071261548893</c:v>
                </c:pt>
                <c:pt idx="3885">
                  <c:v>1.3294535186134169</c:v>
                </c:pt>
                <c:pt idx="3886">
                  <c:v>1.3532588675104267</c:v>
                </c:pt>
                <c:pt idx="3887">
                  <c:v>1.3779156299328388</c:v>
                </c:pt>
                <c:pt idx="3888">
                  <c:v>1.4027316626105197</c:v>
                </c:pt>
                <c:pt idx="3889">
                  <c:v>1.4221853646031908</c:v>
                </c:pt>
                <c:pt idx="3890">
                  <c:v>1.4401301143770948</c:v>
                </c:pt>
                <c:pt idx="3891">
                  <c:v>1.4534086312460954</c:v>
                </c:pt>
                <c:pt idx="3892">
                  <c:v>1.4658467197126126</c:v>
                </c:pt>
                <c:pt idx="3893">
                  <c:v>1.4795737452670255</c:v>
                </c:pt>
                <c:pt idx="3894">
                  <c:v>1.4940834136516572</c:v>
                </c:pt>
                <c:pt idx="3895">
                  <c:v>1.5086841242000588</c:v>
                </c:pt>
                <c:pt idx="3896">
                  <c:v>1.5269535277120989</c:v>
                </c:pt>
                <c:pt idx="3897">
                  <c:v>1.5464377574267745</c:v>
                </c:pt>
                <c:pt idx="3898">
                  <c:v>1.5649147068757017</c:v>
                </c:pt>
                <c:pt idx="3899">
                  <c:v>1.5823704021482723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21125013717945E-2</c:v>
                </c:pt>
                <c:pt idx="3903">
                  <c:v>0.10232846144510338</c:v>
                </c:pt>
                <c:pt idx="3904">
                  <c:v>0.10571686326106322</c:v>
                </c:pt>
                <c:pt idx="3905">
                  <c:v>0.10893225650752661</c:v>
                </c:pt>
                <c:pt idx="3906">
                  <c:v>0.1121411167245316</c:v>
                </c:pt>
                <c:pt idx="3907">
                  <c:v>0.11542946431392069</c:v>
                </c:pt>
                <c:pt idx="3908">
                  <c:v>0.11863003438236761</c:v>
                </c:pt>
                <c:pt idx="3909">
                  <c:v>0.12181939757291045</c:v>
                </c:pt>
                <c:pt idx="3910">
                  <c:v>0.12510065925131914</c:v>
                </c:pt>
                <c:pt idx="3911">
                  <c:v>0.12879212527093137</c:v>
                </c:pt>
                <c:pt idx="3912">
                  <c:v>0.13272652942035149</c:v>
                </c:pt>
                <c:pt idx="3913">
                  <c:v>0.1366347926637502</c:v>
                </c:pt>
                <c:pt idx="3914">
                  <c:v>0.14063114505618365</c:v>
                </c:pt>
                <c:pt idx="3915">
                  <c:v>0.1448140619728675</c:v>
                </c:pt>
                <c:pt idx="3916">
                  <c:v>0.14890842872216475</c:v>
                </c:pt>
                <c:pt idx="3917">
                  <c:v>0.15326627011747671</c:v>
                </c:pt>
                <c:pt idx="3918">
                  <c:v>0.15820667915081912</c:v>
                </c:pt>
                <c:pt idx="3919">
                  <c:v>0.16266097925205714</c:v>
                </c:pt>
                <c:pt idx="3920">
                  <c:v>0.16718406734903724</c:v>
                </c:pt>
                <c:pt idx="3921">
                  <c:v>0.17134702330126642</c:v>
                </c:pt>
                <c:pt idx="3922">
                  <c:v>0.17616069573660181</c:v>
                </c:pt>
                <c:pt idx="3923">
                  <c:v>0.18097492648167068</c:v>
                </c:pt>
                <c:pt idx="3924">
                  <c:v>0.18587629925494217</c:v>
                </c:pt>
                <c:pt idx="3925">
                  <c:v>0.18949784769380715</c:v>
                </c:pt>
                <c:pt idx="3926">
                  <c:v>0.18949023826150302</c:v>
                </c:pt>
                <c:pt idx="3927">
                  <c:v>0.1910296548382123</c:v>
                </c:pt>
                <c:pt idx="3928">
                  <c:v>0.19174682331440626</c:v>
                </c:pt>
                <c:pt idx="3929">
                  <c:v>0.19155174646382214</c:v>
                </c:pt>
                <c:pt idx="3930">
                  <c:v>0.19182285459761378</c:v>
                </c:pt>
                <c:pt idx="3931">
                  <c:v>0.19259658367319349</c:v>
                </c:pt>
                <c:pt idx="3932">
                  <c:v>0.19337477814982609</c:v>
                </c:pt>
                <c:pt idx="3933">
                  <c:v>0.19457903336967383</c:v>
                </c:pt>
                <c:pt idx="3934">
                  <c:v>0.19443997911474525</c:v>
                </c:pt>
                <c:pt idx="3935">
                  <c:v>0.19678438828689668</c:v>
                </c:pt>
                <c:pt idx="3936">
                  <c:v>0.19902614616254119</c:v>
                </c:pt>
                <c:pt idx="3937">
                  <c:v>0.19877195103462594</c:v>
                </c:pt>
                <c:pt idx="3938">
                  <c:v>0.1984969533189373</c:v>
                </c:pt>
                <c:pt idx="3939">
                  <c:v>0.19821841110375521</c:v>
                </c:pt>
                <c:pt idx="3940">
                  <c:v>0.19794037251265817</c:v>
                </c:pt>
                <c:pt idx="3941">
                  <c:v>0.19765966765010801</c:v>
                </c:pt>
                <c:pt idx="3942">
                  <c:v>0.1973848749815022</c:v>
                </c:pt>
                <c:pt idx="3943">
                  <c:v>0.19711212823238711</c:v>
                </c:pt>
                <c:pt idx="3944">
                  <c:v>0.19684217716353228</c:v>
                </c:pt>
                <c:pt idx="3945">
                  <c:v>0.19657498983574753</c:v>
                </c:pt>
                <c:pt idx="3946">
                  <c:v>0.19629914462904419</c:v>
                </c:pt>
                <c:pt idx="3947">
                  <c:v>0.19602580043538864</c:v>
                </c:pt>
                <c:pt idx="3948">
                  <c:v>0.19575172785139178</c:v>
                </c:pt>
                <c:pt idx="3949">
                  <c:v>0.19548068886004796</c:v>
                </c:pt>
                <c:pt idx="3950">
                  <c:v>0.19521155722401445</c:v>
                </c:pt>
                <c:pt idx="3951">
                  <c:v>0.1949430139780689</c:v>
                </c:pt>
                <c:pt idx="3952">
                  <c:v>0.19467199808659266</c:v>
                </c:pt>
                <c:pt idx="3953">
                  <c:v>0.1944032180486788</c:v>
                </c:pt>
                <c:pt idx="3954">
                  <c:v>0.1941360035772621</c:v>
                </c:pt>
                <c:pt idx="3955">
                  <c:v>0.19386980484785035</c:v>
                </c:pt>
                <c:pt idx="3956">
                  <c:v>0.19360857098953208</c:v>
                </c:pt>
                <c:pt idx="3957">
                  <c:v>0.19335021029955685</c:v>
                </c:pt>
                <c:pt idx="3958">
                  <c:v>0.19309240566467942</c:v>
                </c:pt>
                <c:pt idx="3959">
                  <c:v>0.19283450488289547</c:v>
                </c:pt>
                <c:pt idx="3960">
                  <c:v>0.19257403292792633</c:v>
                </c:pt>
                <c:pt idx="3961">
                  <c:v>0.19231348555887323</c:v>
                </c:pt>
                <c:pt idx="3962">
                  <c:v>0.19205297418401507</c:v>
                </c:pt>
                <c:pt idx="3963">
                  <c:v>0.19179544376878707</c:v>
                </c:pt>
                <c:pt idx="3964">
                  <c:v>0.19153445507311859</c:v>
                </c:pt>
                <c:pt idx="3965">
                  <c:v>0.19127763795498587</c:v>
                </c:pt>
                <c:pt idx="3966">
                  <c:v>0.19104536705711347</c:v>
                </c:pt>
                <c:pt idx="3967">
                  <c:v>0.19083299373396054</c:v>
                </c:pt>
                <c:pt idx="3968">
                  <c:v>0.19057089930970061</c:v>
                </c:pt>
                <c:pt idx="3969">
                  <c:v>0.19031285295256634</c:v>
                </c:pt>
                <c:pt idx="3970">
                  <c:v>0.1900549469744168</c:v>
                </c:pt>
                <c:pt idx="3971">
                  <c:v>0.18979968504745642</c:v>
                </c:pt>
                <c:pt idx="3972">
                  <c:v>0.18955063045192985</c:v>
                </c:pt>
                <c:pt idx="3973">
                  <c:v>0.18931274270067697</c:v>
                </c:pt>
                <c:pt idx="3974">
                  <c:v>0.18906300480199004</c:v>
                </c:pt>
                <c:pt idx="3975">
                  <c:v>0.18880875878760603</c:v>
                </c:pt>
                <c:pt idx="3976">
                  <c:v>0.18856145896602078</c:v>
                </c:pt>
                <c:pt idx="3977">
                  <c:v>0.18830726977730175</c:v>
                </c:pt>
                <c:pt idx="3978">
                  <c:v>0.18804832944346608</c:v>
                </c:pt>
                <c:pt idx="3979">
                  <c:v>0.18778283952851077</c:v>
                </c:pt>
                <c:pt idx="3980">
                  <c:v>0.18751675521521988</c:v>
                </c:pt>
                <c:pt idx="3981">
                  <c:v>0.1872560635415644</c:v>
                </c:pt>
                <c:pt idx="3982">
                  <c:v>0.18699104821824963</c:v>
                </c:pt>
                <c:pt idx="3983">
                  <c:v>0.18672022049786521</c:v>
                </c:pt>
                <c:pt idx="3984">
                  <c:v>0.18644934606524396</c:v>
                </c:pt>
                <c:pt idx="3985">
                  <c:v>0.18618343176413593</c:v>
                </c:pt>
                <c:pt idx="3986">
                  <c:v>0.1859196137778307</c:v>
                </c:pt>
                <c:pt idx="3987">
                  <c:v>0.18566239705903331</c:v>
                </c:pt>
                <c:pt idx="3988">
                  <c:v>0.18540417869532569</c:v>
                </c:pt>
                <c:pt idx="3989">
                  <c:v>0.18514892008250752</c:v>
                </c:pt>
                <c:pt idx="3990">
                  <c:v>0.18489586653423354</c:v>
                </c:pt>
                <c:pt idx="3991">
                  <c:v>0.1846466187262798</c:v>
                </c:pt>
                <c:pt idx="3992">
                  <c:v>0.1843953747816639</c:v>
                </c:pt>
                <c:pt idx="3993">
                  <c:v>0.18413704002643483</c:v>
                </c:pt>
                <c:pt idx="3994">
                  <c:v>0.18387770381693702</c:v>
                </c:pt>
                <c:pt idx="3995">
                  <c:v>0.18361673007845344</c:v>
                </c:pt>
                <c:pt idx="3996">
                  <c:v>0.18335791687233793</c:v>
                </c:pt>
                <c:pt idx="3997">
                  <c:v>0.18310134785707313</c:v>
                </c:pt>
                <c:pt idx="3998">
                  <c:v>0.18284596758093369</c:v>
                </c:pt>
                <c:pt idx="3999">
                  <c:v>0.18259084007164159</c:v>
                </c:pt>
                <c:pt idx="4000">
                  <c:v>0.1823382286560771</c:v>
                </c:pt>
                <c:pt idx="4001">
                  <c:v>0.18209153004862816</c:v>
                </c:pt>
                <c:pt idx="4002">
                  <c:v>0.18184814383528422</c:v>
                </c:pt>
                <c:pt idx="4003">
                  <c:v>0.18160626269568331</c:v>
                </c:pt>
                <c:pt idx="4004">
                  <c:v>0.18136636270300635</c:v>
                </c:pt>
                <c:pt idx="4005">
                  <c:v>0.18113095721916112</c:v>
                </c:pt>
                <c:pt idx="4006">
                  <c:v>0.18090699419133693</c:v>
                </c:pt>
                <c:pt idx="4007">
                  <c:v>0.18068913162667916</c:v>
                </c:pt>
                <c:pt idx="4008">
                  <c:v>0.18047728657900186</c:v>
                </c:pt>
                <c:pt idx="4009">
                  <c:v>0.18035121043813279</c:v>
                </c:pt>
                <c:pt idx="4010">
                  <c:v>0.18045913889855469</c:v>
                </c:pt>
                <c:pt idx="4011">
                  <c:v>0.18087371554276938</c:v>
                </c:pt>
                <c:pt idx="4012">
                  <c:v>0.18165414997538218</c:v>
                </c:pt>
                <c:pt idx="4013">
                  <c:v>0.18283435320840349</c:v>
                </c:pt>
                <c:pt idx="4014">
                  <c:v>0.18400220621309232</c:v>
                </c:pt>
                <c:pt idx="4015">
                  <c:v>0.18566508918854938</c:v>
                </c:pt>
                <c:pt idx="4016">
                  <c:v>0.18774882092649806</c:v>
                </c:pt>
                <c:pt idx="4017">
                  <c:v>0.19015228235086321</c:v>
                </c:pt>
                <c:pt idx="4018">
                  <c:v>0.19266908616432113</c:v>
                </c:pt>
                <c:pt idx="4019">
                  <c:v>0.19531034963783517</c:v>
                </c:pt>
                <c:pt idx="4020">
                  <c:v>0.19697307590924942</c:v>
                </c:pt>
                <c:pt idx="4021">
                  <c:v>0.19994558157743231</c:v>
                </c:pt>
                <c:pt idx="4022">
                  <c:v>0.20295702996610612</c:v>
                </c:pt>
                <c:pt idx="4023">
                  <c:v>0.20589895655170379</c:v>
                </c:pt>
                <c:pt idx="4024">
                  <c:v>0.20924293634790497</c:v>
                </c:pt>
                <c:pt idx="4025">
                  <c:v>0.2126779505749227</c:v>
                </c:pt>
                <c:pt idx="4026">
                  <c:v>0.2160181526869972</c:v>
                </c:pt>
                <c:pt idx="4027">
                  <c:v>0.21942606084227356</c:v>
                </c:pt>
                <c:pt idx="4028">
                  <c:v>0.22286900706935575</c:v>
                </c:pt>
                <c:pt idx="4029">
                  <c:v>0.22638238859007542</c:v>
                </c:pt>
                <c:pt idx="4030">
                  <c:v>0.2300659807125954</c:v>
                </c:pt>
                <c:pt idx="4031">
                  <c:v>0.2336427091687617</c:v>
                </c:pt>
                <c:pt idx="4032">
                  <c:v>0.23737282062707574</c:v>
                </c:pt>
                <c:pt idx="4033">
                  <c:v>0.24139999511263818</c:v>
                </c:pt>
                <c:pt idx="4034">
                  <c:v>0.24556933578004311</c:v>
                </c:pt>
                <c:pt idx="4035">
                  <c:v>0.24999654590881482</c:v>
                </c:pt>
                <c:pt idx="4036">
                  <c:v>0.25431902467596945</c:v>
                </c:pt>
                <c:pt idx="4037">
                  <c:v>0.25826587940448742</c:v>
                </c:pt>
                <c:pt idx="4038">
                  <c:v>0.2625222203795341</c:v>
                </c:pt>
                <c:pt idx="4039">
                  <c:v>0.26676250695955267</c:v>
                </c:pt>
                <c:pt idx="4040">
                  <c:v>0.27077872400321312</c:v>
                </c:pt>
                <c:pt idx="4041">
                  <c:v>0.27460502070587378</c:v>
                </c:pt>
                <c:pt idx="4042">
                  <c:v>0.2783161422929829</c:v>
                </c:pt>
                <c:pt idx="4043">
                  <c:v>0.28212950247691421</c:v>
                </c:pt>
                <c:pt idx="4044">
                  <c:v>0.2853011624900964</c:v>
                </c:pt>
                <c:pt idx="4045">
                  <c:v>0.2877658811541185</c:v>
                </c:pt>
                <c:pt idx="4046">
                  <c:v>0.29086252791027917</c:v>
                </c:pt>
                <c:pt idx="4047">
                  <c:v>0.294430475385074</c:v>
                </c:pt>
                <c:pt idx="4048">
                  <c:v>0.29807848541415027</c:v>
                </c:pt>
                <c:pt idx="4049">
                  <c:v>0.30172949581390807</c:v>
                </c:pt>
                <c:pt idx="4050">
                  <c:v>0.30540583773606461</c:v>
                </c:pt>
                <c:pt idx="4051">
                  <c:v>0.30926405107335081</c:v>
                </c:pt>
                <c:pt idx="4052">
                  <c:v>0.30891042593356516</c:v>
                </c:pt>
                <c:pt idx="4053">
                  <c:v>0.30855476457555436</c:v>
                </c:pt>
                <c:pt idx="4054">
                  <c:v>0.30820769684793425</c:v>
                </c:pt>
                <c:pt idx="4055">
                  <c:v>0.30786352118533944</c:v>
                </c:pt>
                <c:pt idx="4056">
                  <c:v>0.3075353072856789</c:v>
                </c:pt>
                <c:pt idx="4057">
                  <c:v>0.30729295944993734</c:v>
                </c:pt>
                <c:pt idx="4058">
                  <c:v>0.30817344313098827</c:v>
                </c:pt>
                <c:pt idx="4059">
                  <c:v>0.30990937653306844</c:v>
                </c:pt>
                <c:pt idx="4060">
                  <c:v>0.31217130599783266</c:v>
                </c:pt>
                <c:pt idx="4061">
                  <c:v>0.31520082481018713</c:v>
                </c:pt>
                <c:pt idx="4062">
                  <c:v>0.31894283940234097</c:v>
                </c:pt>
                <c:pt idx="4063">
                  <c:v>0.32277169769212577</c:v>
                </c:pt>
                <c:pt idx="4064">
                  <c:v>0.32635577800220561</c:v>
                </c:pt>
                <c:pt idx="4065">
                  <c:v>0.32965451531695378</c:v>
                </c:pt>
                <c:pt idx="4066">
                  <c:v>0.32928975571698921</c:v>
                </c:pt>
                <c:pt idx="4067">
                  <c:v>0.32892965890586878</c:v>
                </c:pt>
                <c:pt idx="4068">
                  <c:v>0.32857228188016652</c:v>
                </c:pt>
                <c:pt idx="4069">
                  <c:v>0.32821456867260834</c:v>
                </c:pt>
                <c:pt idx="4070">
                  <c:v>0.32785869079361429</c:v>
                </c:pt>
                <c:pt idx="4071">
                  <c:v>0.32750189916111566</c:v>
                </c:pt>
                <c:pt idx="4072">
                  <c:v>0.32714679410641767</c:v>
                </c:pt>
                <c:pt idx="4073">
                  <c:v>0.32679005097262342</c:v>
                </c:pt>
                <c:pt idx="4074">
                  <c:v>0.32645626718477982</c:v>
                </c:pt>
                <c:pt idx="4075">
                  <c:v>0.3262497782971075</c:v>
                </c:pt>
                <c:pt idx="4076">
                  <c:v>0.32625058330162471</c:v>
                </c:pt>
                <c:pt idx="4077">
                  <c:v>0.32631424494311401</c:v>
                </c:pt>
                <c:pt idx="4078">
                  <c:v>0.32645592453313527</c:v>
                </c:pt>
                <c:pt idx="4079">
                  <c:v>0.32663954587038585</c:v>
                </c:pt>
                <c:pt idx="4080">
                  <c:v>0.32687891401229108</c:v>
                </c:pt>
                <c:pt idx="4081">
                  <c:v>0.32717639383557695</c:v>
                </c:pt>
                <c:pt idx="4082">
                  <c:v>0.32754511031495209</c:v>
                </c:pt>
                <c:pt idx="4083">
                  <c:v>0.3280179633473046</c:v>
                </c:pt>
                <c:pt idx="4084">
                  <c:v>0.32851137643119394</c:v>
                </c:pt>
                <c:pt idx="4085">
                  <c:v>0.32902751638180311</c:v>
                </c:pt>
                <c:pt idx="4086">
                  <c:v>0.32960067550456018</c:v>
                </c:pt>
                <c:pt idx="4087">
                  <c:v>0.33021751024431001</c:v>
                </c:pt>
                <c:pt idx="4088">
                  <c:v>0.33084357258816915</c:v>
                </c:pt>
                <c:pt idx="4089">
                  <c:v>0.33151092244399349</c:v>
                </c:pt>
                <c:pt idx="4090">
                  <c:v>0.33427886293481079</c:v>
                </c:pt>
                <c:pt idx="4091">
                  <c:v>0.33496452944242211</c:v>
                </c:pt>
                <c:pt idx="4092">
                  <c:v>0.33566531203511918</c:v>
                </c:pt>
                <c:pt idx="4093">
                  <c:v>0.33638118693095131</c:v>
                </c:pt>
                <c:pt idx="4094">
                  <c:v>0.33707779216635592</c:v>
                </c:pt>
                <c:pt idx="4095">
                  <c:v>0.33775332393291135</c:v>
                </c:pt>
                <c:pt idx="4096">
                  <c:v>0.33840988904361796</c:v>
                </c:pt>
                <c:pt idx="4097">
                  <c:v>0.3390554443678887</c:v>
                </c:pt>
                <c:pt idx="4098">
                  <c:v>0.33968985433856935</c:v>
                </c:pt>
                <c:pt idx="4099">
                  <c:v>0.34034767046076825</c:v>
                </c:pt>
                <c:pt idx="4100">
                  <c:v>0.34100665669252417</c:v>
                </c:pt>
                <c:pt idx="4101">
                  <c:v>0.34165184482756394</c:v>
                </c:pt>
                <c:pt idx="4102">
                  <c:v>0.3423062240835904</c:v>
                </c:pt>
                <c:pt idx="4103">
                  <c:v>0.3428424008756511</c:v>
                </c:pt>
                <c:pt idx="4104">
                  <c:v>0.34303461209894248</c:v>
                </c:pt>
                <c:pt idx="4105">
                  <c:v>0.34318378231045205</c:v>
                </c:pt>
                <c:pt idx="4106">
                  <c:v>0.34338654527110873</c:v>
                </c:pt>
                <c:pt idx="4107">
                  <c:v>0.34370491151421984</c:v>
                </c:pt>
                <c:pt idx="4108">
                  <c:v>0.34398374493142719</c:v>
                </c:pt>
                <c:pt idx="4109">
                  <c:v>0.34433328752710729</c:v>
                </c:pt>
                <c:pt idx="4110">
                  <c:v>0.34472795657958799</c:v>
                </c:pt>
                <c:pt idx="4111">
                  <c:v>0.34514773927875991</c:v>
                </c:pt>
                <c:pt idx="4112">
                  <c:v>0.34560431111733736</c:v>
                </c:pt>
                <c:pt idx="4113">
                  <c:v>0.34606422051310348</c:v>
                </c:pt>
                <c:pt idx="4114">
                  <c:v>0.34658473126863043</c:v>
                </c:pt>
                <c:pt idx="4115">
                  <c:v>0.34707060789676358</c:v>
                </c:pt>
                <c:pt idx="4116">
                  <c:v>0.34756317499927103</c:v>
                </c:pt>
                <c:pt idx="4117">
                  <c:v>0.34805603533764257</c:v>
                </c:pt>
                <c:pt idx="4118">
                  <c:v>0.34858008803731871</c:v>
                </c:pt>
                <c:pt idx="4119">
                  <c:v>0.34907761088808476</c:v>
                </c:pt>
                <c:pt idx="4120">
                  <c:v>0.34959251285725695</c:v>
                </c:pt>
                <c:pt idx="4121">
                  <c:v>0.3501596190159037</c:v>
                </c:pt>
                <c:pt idx="4122">
                  <c:v>0.35071696331191493</c:v>
                </c:pt>
                <c:pt idx="4123">
                  <c:v>0.35129474133766042</c:v>
                </c:pt>
                <c:pt idx="4124">
                  <c:v>0.3518532655143588</c:v>
                </c:pt>
                <c:pt idx="4125">
                  <c:v>0.35240215591528895</c:v>
                </c:pt>
                <c:pt idx="4126">
                  <c:v>0.35294235204034935</c:v>
                </c:pt>
                <c:pt idx="4127">
                  <c:v>0.35352748086284852</c:v>
                </c:pt>
                <c:pt idx="4128">
                  <c:v>0.35412555384009958</c:v>
                </c:pt>
                <c:pt idx="4129">
                  <c:v>0.35475321961373524</c:v>
                </c:pt>
                <c:pt idx="4130">
                  <c:v>0.35535469094265332</c:v>
                </c:pt>
                <c:pt idx="4131">
                  <c:v>0.3558899477702655</c:v>
                </c:pt>
                <c:pt idx="4132">
                  <c:v>0.35633480026617781</c:v>
                </c:pt>
                <c:pt idx="4133">
                  <c:v>0.35682210940380837</c:v>
                </c:pt>
                <c:pt idx="4134">
                  <c:v>0.35739371213912369</c:v>
                </c:pt>
                <c:pt idx="4135">
                  <c:v>0.35804005710139636</c:v>
                </c:pt>
                <c:pt idx="4136">
                  <c:v>0.35873447103112543</c:v>
                </c:pt>
                <c:pt idx="4137">
                  <c:v>0.35934605673959352</c:v>
                </c:pt>
                <c:pt idx="4138">
                  <c:v>0.35978339162738598</c:v>
                </c:pt>
                <c:pt idx="4139">
                  <c:v>0.36047988175372286</c:v>
                </c:pt>
                <c:pt idx="4140">
                  <c:v>0.36123094004983097</c:v>
                </c:pt>
                <c:pt idx="4141">
                  <c:v>0.36202145322691337</c:v>
                </c:pt>
                <c:pt idx="4142">
                  <c:v>0.36286273204774261</c:v>
                </c:pt>
                <c:pt idx="4143">
                  <c:v>0.36639102113083416</c:v>
                </c:pt>
                <c:pt idx="4144">
                  <c:v>0.37003333812471545</c:v>
                </c:pt>
                <c:pt idx="4145">
                  <c:v>0.37373976402352727</c:v>
                </c:pt>
                <c:pt idx="4146">
                  <c:v>0.37743471020627684</c:v>
                </c:pt>
                <c:pt idx="4147">
                  <c:v>0.38114711031022547</c:v>
                </c:pt>
                <c:pt idx="4148">
                  <c:v>0.38499229125327811</c:v>
                </c:pt>
                <c:pt idx="4149">
                  <c:v>0.3888488918568454</c:v>
                </c:pt>
                <c:pt idx="4150">
                  <c:v>0.3927966305881081</c:v>
                </c:pt>
                <c:pt idx="4151">
                  <c:v>0.39664724249735073</c:v>
                </c:pt>
                <c:pt idx="4152">
                  <c:v>0.40042250011214664</c:v>
                </c:pt>
                <c:pt idx="4153">
                  <c:v>0.40397286932734694</c:v>
                </c:pt>
                <c:pt idx="4154">
                  <c:v>0.40735053710973956</c:v>
                </c:pt>
                <c:pt idx="4155">
                  <c:v>0.41100786904744491</c:v>
                </c:pt>
                <c:pt idx="4156">
                  <c:v>0.41475824336532185</c:v>
                </c:pt>
                <c:pt idx="4157">
                  <c:v>0.4187255188815257</c:v>
                </c:pt>
                <c:pt idx="4158">
                  <c:v>0.4230718626942318</c:v>
                </c:pt>
                <c:pt idx="4159">
                  <c:v>0.42700250340210838</c:v>
                </c:pt>
                <c:pt idx="4160">
                  <c:v>0.43120266183261569</c:v>
                </c:pt>
                <c:pt idx="4161">
                  <c:v>0.4356546732980851</c:v>
                </c:pt>
                <c:pt idx="4162">
                  <c:v>0.44002689952710911</c:v>
                </c:pt>
                <c:pt idx="4163">
                  <c:v>0.44498685000486765</c:v>
                </c:pt>
                <c:pt idx="4164">
                  <c:v>0.44999699280484667</c:v>
                </c:pt>
                <c:pt idx="4165">
                  <c:v>0.45514529797201292</c:v>
                </c:pt>
                <c:pt idx="4166">
                  <c:v>0.45989847674501277</c:v>
                </c:pt>
                <c:pt idx="4167">
                  <c:v>0.46116678571869157</c:v>
                </c:pt>
                <c:pt idx="4168">
                  <c:v>0.46065089206320842</c:v>
                </c:pt>
                <c:pt idx="4169">
                  <c:v>0.4601378687764669</c:v>
                </c:pt>
                <c:pt idx="4170">
                  <c:v>0.45962354339629408</c:v>
                </c:pt>
                <c:pt idx="4171">
                  <c:v>0.45911282328718267</c:v>
                </c:pt>
                <c:pt idx="4172">
                  <c:v>0.45860915261954249</c:v>
                </c:pt>
                <c:pt idx="4173">
                  <c:v>0.45816180234868076</c:v>
                </c:pt>
                <c:pt idx="4174">
                  <c:v>0.45793063266577466</c:v>
                </c:pt>
                <c:pt idx="4175">
                  <c:v>0.4581266810668202</c:v>
                </c:pt>
                <c:pt idx="4176">
                  <c:v>0.45901695753745897</c:v>
                </c:pt>
                <c:pt idx="4177">
                  <c:v>0.45929954462423195</c:v>
                </c:pt>
                <c:pt idx="4178">
                  <c:v>0.45880498640465567</c:v>
                </c:pt>
                <c:pt idx="4179">
                  <c:v>0.45837856820740747</c:v>
                </c:pt>
                <c:pt idx="4180">
                  <c:v>0.45855420915659784</c:v>
                </c:pt>
                <c:pt idx="4181">
                  <c:v>0.46080140158789973</c:v>
                </c:pt>
                <c:pt idx="4182">
                  <c:v>0.46477444402311835</c:v>
                </c:pt>
                <c:pt idx="4183">
                  <c:v>0.46932991060044199</c:v>
                </c:pt>
                <c:pt idx="4184">
                  <c:v>0.47455266223136372</c:v>
                </c:pt>
                <c:pt idx="4185">
                  <c:v>0.48017879866186125</c:v>
                </c:pt>
                <c:pt idx="4186">
                  <c:v>0.48573416765021443</c:v>
                </c:pt>
                <c:pt idx="4187">
                  <c:v>0.49160871827322272</c:v>
                </c:pt>
                <c:pt idx="4188">
                  <c:v>0.49791398448752261</c:v>
                </c:pt>
                <c:pt idx="4189">
                  <c:v>0.50430118026932169</c:v>
                </c:pt>
                <c:pt idx="4190">
                  <c:v>0.51073214730615257</c:v>
                </c:pt>
                <c:pt idx="4191">
                  <c:v>0.51717315133455533</c:v>
                </c:pt>
                <c:pt idx="4192">
                  <c:v>0.5233643218623848</c:v>
                </c:pt>
                <c:pt idx="4193">
                  <c:v>0.52941380025904583</c:v>
                </c:pt>
                <c:pt idx="4194">
                  <c:v>0.5356514426429575</c:v>
                </c:pt>
                <c:pt idx="4195">
                  <c:v>0.54161711600985585</c:v>
                </c:pt>
                <c:pt idx="4196">
                  <c:v>0.54763768204488694</c:v>
                </c:pt>
                <c:pt idx="4197">
                  <c:v>0.55438487318400531</c:v>
                </c:pt>
                <c:pt idx="4198">
                  <c:v>0.56181055795303469</c:v>
                </c:pt>
                <c:pt idx="4199">
                  <c:v>0.56995988916321039</c:v>
                </c:pt>
                <c:pt idx="4200">
                  <c:v>0.57814103230979774</c:v>
                </c:pt>
                <c:pt idx="4201">
                  <c:v>0.58627771816846719</c:v>
                </c:pt>
                <c:pt idx="4202">
                  <c:v>0.59532356802126041</c:v>
                </c:pt>
                <c:pt idx="4203">
                  <c:v>0.60474243392479954</c:v>
                </c:pt>
                <c:pt idx="4204">
                  <c:v>0.61390348597052091</c:v>
                </c:pt>
                <c:pt idx="4205">
                  <c:v>0.6233838267400853</c:v>
                </c:pt>
                <c:pt idx="4206">
                  <c:v>0.63298219724433802</c:v>
                </c:pt>
                <c:pt idx="4207">
                  <c:v>0.6429545610292543</c:v>
                </c:pt>
                <c:pt idx="4208">
                  <c:v>0.6529579305315717</c:v>
                </c:pt>
                <c:pt idx="4209">
                  <c:v>0.66257165804667661</c:v>
                </c:pt>
                <c:pt idx="4210">
                  <c:v>0.67275564478411642</c:v>
                </c:pt>
                <c:pt idx="4211">
                  <c:v>0.68387055193401192</c:v>
                </c:pt>
                <c:pt idx="4212">
                  <c:v>0.69485999562038636</c:v>
                </c:pt>
                <c:pt idx="4213">
                  <c:v>0.70550251084318494</c:v>
                </c:pt>
                <c:pt idx="4214">
                  <c:v>0.71731621938991896</c:v>
                </c:pt>
                <c:pt idx="4215">
                  <c:v>0.72940891116360973</c:v>
                </c:pt>
                <c:pt idx="4216">
                  <c:v>0.74120784157054331</c:v>
                </c:pt>
                <c:pt idx="4217">
                  <c:v>0.75254321024820736</c:v>
                </c:pt>
                <c:pt idx="4218">
                  <c:v>0.76400918757699787</c:v>
                </c:pt>
                <c:pt idx="4219">
                  <c:v>0.77569793819103294</c:v>
                </c:pt>
                <c:pt idx="4220">
                  <c:v>0.78703433485072616</c:v>
                </c:pt>
                <c:pt idx="4221">
                  <c:v>0.79842115994169727</c:v>
                </c:pt>
                <c:pt idx="4222">
                  <c:v>0.81075181844890365</c:v>
                </c:pt>
                <c:pt idx="4223">
                  <c:v>0.82356911256723819</c:v>
                </c:pt>
                <c:pt idx="4224">
                  <c:v>0.83719008454580157</c:v>
                </c:pt>
                <c:pt idx="4225">
                  <c:v>0.85113441618406493</c:v>
                </c:pt>
                <c:pt idx="4226">
                  <c:v>0.86572688804967746</c:v>
                </c:pt>
                <c:pt idx="4227">
                  <c:v>0.88042227459209565</c:v>
                </c:pt>
                <c:pt idx="4228">
                  <c:v>0.89444864762324616</c:v>
                </c:pt>
                <c:pt idx="4229">
                  <c:v>0.90873206731169809</c:v>
                </c:pt>
                <c:pt idx="4230">
                  <c:v>0.92317509740623138</c:v>
                </c:pt>
                <c:pt idx="4231">
                  <c:v>0.93728530114077124</c:v>
                </c:pt>
                <c:pt idx="4232">
                  <c:v>0.95027522381705387</c:v>
                </c:pt>
                <c:pt idx="4233">
                  <c:v>0.96353808328402424</c:v>
                </c:pt>
                <c:pt idx="4234">
                  <c:v>0.97737746555673111</c:v>
                </c:pt>
                <c:pt idx="4235">
                  <c:v>0.99247992416499187</c:v>
                </c:pt>
                <c:pt idx="4236">
                  <c:v>1.0083433933462975</c:v>
                </c:pt>
                <c:pt idx="4237">
                  <c:v>1.024017663444134</c:v>
                </c:pt>
                <c:pt idx="4238">
                  <c:v>1.0403575872865045</c:v>
                </c:pt>
                <c:pt idx="4239">
                  <c:v>1.057342822975361</c:v>
                </c:pt>
                <c:pt idx="4240">
                  <c:v>1.0745373515798877</c:v>
                </c:pt>
                <c:pt idx="4241">
                  <c:v>1.0913556092198029</c:v>
                </c:pt>
                <c:pt idx="4242">
                  <c:v>1.1085886894783668</c:v>
                </c:pt>
                <c:pt idx="4243">
                  <c:v>1.1254041151035215</c:v>
                </c:pt>
                <c:pt idx="4244">
                  <c:v>1.1406278973326014</c:v>
                </c:pt>
                <c:pt idx="4245">
                  <c:v>1.1569294789996598</c:v>
                </c:pt>
                <c:pt idx="4246">
                  <c:v>1.1738313724275073</c:v>
                </c:pt>
                <c:pt idx="4247">
                  <c:v>1.1924125883461076</c:v>
                </c:pt>
                <c:pt idx="4248">
                  <c:v>1.2103003639428198</c:v>
                </c:pt>
                <c:pt idx="4249">
                  <c:v>1.2278049538209659</c:v>
                </c:pt>
                <c:pt idx="4250">
                  <c:v>1.2464866280678895</c:v>
                </c:pt>
                <c:pt idx="4251">
                  <c:v>1.2727704813452101</c:v>
                </c:pt>
                <c:pt idx="4252">
                  <c:v>1.2992172377732973</c:v>
                </c:pt>
                <c:pt idx="4253">
                  <c:v>1.3243415480706302</c:v>
                </c:pt>
                <c:pt idx="4254">
                  <c:v>1.3501415269222956</c:v>
                </c:pt>
                <c:pt idx="4255">
                  <c:v>1.3769393591089871</c:v>
                </c:pt>
                <c:pt idx="4256">
                  <c:v>1.3996086114313533</c:v>
                </c:pt>
                <c:pt idx="4257">
                  <c:v>1.421679480760679</c:v>
                </c:pt>
                <c:pt idx="4258">
                  <c:v>1.4426452407312429</c:v>
                </c:pt>
                <c:pt idx="4259">
                  <c:v>1.4650283707121816</c:v>
                </c:pt>
                <c:pt idx="4260">
                  <c:v>1.4885925715045236</c:v>
                </c:pt>
                <c:pt idx="4261">
                  <c:v>1.5134546341000432</c:v>
                </c:pt>
                <c:pt idx="4262">
                  <c:v>1.5387664682266888</c:v>
                </c:pt>
                <c:pt idx="4263">
                  <c:v>1.5663916611268296</c:v>
                </c:pt>
                <c:pt idx="4264">
                  <c:v>1.5934595230170721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0.10000151068989799</c:v>
                </c:pt>
                <c:pt idx="4268">
                  <c:v>0.10415969695365626</c:v>
                </c:pt>
                <c:pt idx="4269">
                  <c:v>0.10830007838321362</c:v>
                </c:pt>
                <c:pt idx="4270">
                  <c:v>0.11239024810508307</c:v>
                </c:pt>
                <c:pt idx="4271">
                  <c:v>0.11636930939217177</c:v>
                </c:pt>
                <c:pt idx="4272">
                  <c:v>0.11988034548088285</c:v>
                </c:pt>
                <c:pt idx="4273">
                  <c:v>0.12455380794826922</c:v>
                </c:pt>
                <c:pt idx="4274">
                  <c:v>0.12918626350592663</c:v>
                </c:pt>
                <c:pt idx="4275">
                  <c:v>0.13441582416159256</c:v>
                </c:pt>
                <c:pt idx="4276">
                  <c:v>0.1399609814417595</c:v>
                </c:pt>
                <c:pt idx="4277">
                  <c:v>0.14548457703350004</c:v>
                </c:pt>
                <c:pt idx="4278">
                  <c:v>0.15147416092861715</c:v>
                </c:pt>
                <c:pt idx="4279">
                  <c:v>0.1582551407028972</c:v>
                </c:pt>
                <c:pt idx="4280">
                  <c:v>0.16558647189663947</c:v>
                </c:pt>
                <c:pt idx="4281">
                  <c:v>0.17346313400482491</c:v>
                </c:pt>
                <c:pt idx="4282">
                  <c:v>0.18229963860600659</c:v>
                </c:pt>
                <c:pt idx="4283">
                  <c:v>0.19093043041821475</c:v>
                </c:pt>
                <c:pt idx="4284">
                  <c:v>0.19815776797316223</c:v>
                </c:pt>
                <c:pt idx="4285">
                  <c:v>0.20413023816197565</c:v>
                </c:pt>
                <c:pt idx="4286">
                  <c:v>0.209666792188444</c:v>
                </c:pt>
                <c:pt idx="4287">
                  <c:v>0.21416058738557028</c:v>
                </c:pt>
                <c:pt idx="4288">
                  <c:v>0.2203673558058554</c:v>
                </c:pt>
                <c:pt idx="4289">
                  <c:v>0.22146684611047909</c:v>
                </c:pt>
                <c:pt idx="4290">
                  <c:v>0.22401297534752626</c:v>
                </c:pt>
                <c:pt idx="4291">
                  <c:v>0.22823712830400181</c:v>
                </c:pt>
                <c:pt idx="4292">
                  <c:v>0.22794962592726009</c:v>
                </c:pt>
                <c:pt idx="4293">
                  <c:v>0.2311319271596611</c:v>
                </c:pt>
                <c:pt idx="4294">
                  <c:v>0.2307898722484118</c:v>
                </c:pt>
                <c:pt idx="4295">
                  <c:v>0.23391785856650057</c:v>
                </c:pt>
                <c:pt idx="4296">
                  <c:v>0.23380987873061418</c:v>
                </c:pt>
                <c:pt idx="4297">
                  <c:v>0.23586863075726869</c:v>
                </c:pt>
                <c:pt idx="4298">
                  <c:v>0.23951094735877293</c:v>
                </c:pt>
                <c:pt idx="4299">
                  <c:v>0.23914590960199003</c:v>
                </c:pt>
                <c:pt idx="4300">
                  <c:v>0.23878783258177108</c:v>
                </c:pt>
                <c:pt idx="4301">
                  <c:v>0.23868675017476282</c:v>
                </c:pt>
                <c:pt idx="4302">
                  <c:v>0.24109714378685698</c:v>
                </c:pt>
                <c:pt idx="4303">
                  <c:v>0.24209038697242025</c:v>
                </c:pt>
                <c:pt idx="4304">
                  <c:v>0.24172642567524297</c:v>
                </c:pt>
                <c:pt idx="4305">
                  <c:v>0.24136213053999145</c:v>
                </c:pt>
                <c:pt idx="4306">
                  <c:v>0.2410013240825731</c:v>
                </c:pt>
                <c:pt idx="4307">
                  <c:v>0.24064625609008483</c:v>
                </c:pt>
                <c:pt idx="4308">
                  <c:v>0.24033581956774314</c:v>
                </c:pt>
                <c:pt idx="4309">
                  <c:v>0.24029388762458298</c:v>
                </c:pt>
                <c:pt idx="4310">
                  <c:v>0.24104460322923246</c:v>
                </c:pt>
                <c:pt idx="4311">
                  <c:v>0.2408406148414842</c:v>
                </c:pt>
                <c:pt idx="4312">
                  <c:v>0.24047811375366437</c:v>
                </c:pt>
                <c:pt idx="4313">
                  <c:v>0.24351930801409852</c:v>
                </c:pt>
                <c:pt idx="4314">
                  <c:v>0.2457700874117221</c:v>
                </c:pt>
                <c:pt idx="4315">
                  <c:v>0.25068471299024742</c:v>
                </c:pt>
                <c:pt idx="4316">
                  <c:v>0.25073779214058095</c:v>
                </c:pt>
                <c:pt idx="4317">
                  <c:v>0.25039674024359798</c:v>
                </c:pt>
                <c:pt idx="4318">
                  <c:v>0.25006763361830664</c:v>
                </c:pt>
                <c:pt idx="4319">
                  <c:v>0.24969305304163203</c:v>
                </c:pt>
                <c:pt idx="4320">
                  <c:v>0.24932164933748341</c:v>
                </c:pt>
                <c:pt idx="4321">
                  <c:v>0.24895060126957733</c:v>
                </c:pt>
                <c:pt idx="4322">
                  <c:v>0.24858488148550875</c:v>
                </c:pt>
                <c:pt idx="4323">
                  <c:v>0.24821776880100727</c:v>
                </c:pt>
                <c:pt idx="4324">
                  <c:v>0.24784866280743009</c:v>
                </c:pt>
                <c:pt idx="4325">
                  <c:v>0.24748838540261506</c:v>
                </c:pt>
                <c:pt idx="4326">
                  <c:v>0.24713209129590721</c:v>
                </c:pt>
                <c:pt idx="4327">
                  <c:v>0.24690368404743548</c:v>
                </c:pt>
                <c:pt idx="4328">
                  <c:v>0.24686374206659492</c:v>
                </c:pt>
                <c:pt idx="4329">
                  <c:v>0.24649783002280584</c:v>
                </c:pt>
                <c:pt idx="4330">
                  <c:v>0.24613775036210778</c:v>
                </c:pt>
                <c:pt idx="4331">
                  <c:v>0.24581397693125934</c:v>
                </c:pt>
                <c:pt idx="4332">
                  <c:v>0.24544933361674545</c:v>
                </c:pt>
                <c:pt idx="4333">
                  <c:v>0.24509021622669711</c:v>
                </c:pt>
                <c:pt idx="4334">
                  <c:v>0.24474173331319285</c:v>
                </c:pt>
                <c:pt idx="4335">
                  <c:v>0.24440008591239962</c:v>
                </c:pt>
                <c:pt idx="4336">
                  <c:v>0.24412918261521879</c:v>
                </c:pt>
                <c:pt idx="4337">
                  <c:v>0.24377363890846712</c:v>
                </c:pt>
                <c:pt idx="4338">
                  <c:v>0.24341894876017142</c:v>
                </c:pt>
                <c:pt idx="4339">
                  <c:v>0.24307101935591124</c:v>
                </c:pt>
                <c:pt idx="4340">
                  <c:v>0.24272271036276666</c:v>
                </c:pt>
                <c:pt idx="4341">
                  <c:v>0.24237358073030099</c:v>
                </c:pt>
                <c:pt idx="4342">
                  <c:v>0.24202291098757681</c:v>
                </c:pt>
                <c:pt idx="4343">
                  <c:v>0.24167393802978726</c:v>
                </c:pt>
                <c:pt idx="4344">
                  <c:v>0.24132048776841825</c:v>
                </c:pt>
                <c:pt idx="4345">
                  <c:v>0.2409620621770017</c:v>
                </c:pt>
                <c:pt idx="4346">
                  <c:v>0.24118761758146637</c:v>
                </c:pt>
                <c:pt idx="4347">
                  <c:v>0.24170092222299105</c:v>
                </c:pt>
                <c:pt idx="4348">
                  <c:v>0.24143924006913667</c:v>
                </c:pt>
                <c:pt idx="4349">
                  <c:v>0.24133835706516651</c:v>
                </c:pt>
                <c:pt idx="4350">
                  <c:v>0.24443737220632367</c:v>
                </c:pt>
                <c:pt idx="4351">
                  <c:v>0.24578943613754856</c:v>
                </c:pt>
                <c:pt idx="4352">
                  <c:v>0.24805047288956372</c:v>
                </c:pt>
                <c:pt idx="4353">
                  <c:v>0.2488739268883878</c:v>
                </c:pt>
                <c:pt idx="4354">
                  <c:v>0.24949689709969453</c:v>
                </c:pt>
                <c:pt idx="4355">
                  <c:v>0.2507409538217813</c:v>
                </c:pt>
                <c:pt idx="4356">
                  <c:v>0.25036490781081194</c:v>
                </c:pt>
                <c:pt idx="4357">
                  <c:v>0.24999336297452937</c:v>
                </c:pt>
                <c:pt idx="4358">
                  <c:v>0.24962010626661968</c:v>
                </c:pt>
                <c:pt idx="4359">
                  <c:v>0.24924397368935533</c:v>
                </c:pt>
                <c:pt idx="4360">
                  <c:v>0.24893274443620647</c:v>
                </c:pt>
                <c:pt idx="4361">
                  <c:v>0.24917868558448542</c:v>
                </c:pt>
                <c:pt idx="4362">
                  <c:v>0.25116284546049095</c:v>
                </c:pt>
                <c:pt idx="4363">
                  <c:v>0.25578177875418023</c:v>
                </c:pt>
                <c:pt idx="4364">
                  <c:v>0.2570045501802119</c:v>
                </c:pt>
                <c:pt idx="4365">
                  <c:v>0.26078270223652489</c:v>
                </c:pt>
                <c:pt idx="4366">
                  <c:v>0.26195976264109738</c:v>
                </c:pt>
                <c:pt idx="4367">
                  <c:v>0.26239086590477656</c:v>
                </c:pt>
                <c:pt idx="4368">
                  <c:v>0.26285356601969334</c:v>
                </c:pt>
                <c:pt idx="4369">
                  <c:v>0.26271586378692224</c:v>
                </c:pt>
                <c:pt idx="4370">
                  <c:v>0.26232898195321996</c:v>
                </c:pt>
                <c:pt idx="4371">
                  <c:v>0.26195011569125448</c:v>
                </c:pt>
                <c:pt idx="4372">
                  <c:v>0.26157041352473515</c:v>
                </c:pt>
                <c:pt idx="4373">
                  <c:v>0.26119508565137722</c:v>
                </c:pt>
                <c:pt idx="4374">
                  <c:v>0.26082557751458307</c:v>
                </c:pt>
                <c:pt idx="4375">
                  <c:v>0.26046458329025285</c:v>
                </c:pt>
                <c:pt idx="4376">
                  <c:v>0.26010830274448393</c:v>
                </c:pt>
                <c:pt idx="4377">
                  <c:v>0.25975222090214467</c:v>
                </c:pt>
                <c:pt idx="4378">
                  <c:v>0.25939720278406952</c:v>
                </c:pt>
                <c:pt idx="4379">
                  <c:v>0.2590409406774058</c:v>
                </c:pt>
                <c:pt idx="4380">
                  <c:v>0.25868861316184738</c:v>
                </c:pt>
                <c:pt idx="4381">
                  <c:v>0.25833662216388265</c:v>
                </c:pt>
                <c:pt idx="4382">
                  <c:v>0.25797645372660494</c:v>
                </c:pt>
                <c:pt idx="4383">
                  <c:v>0.25761128341407558</c:v>
                </c:pt>
                <c:pt idx="4384">
                  <c:v>0.25725219485646461</c:v>
                </c:pt>
                <c:pt idx="4385">
                  <c:v>0.25690819177956081</c:v>
                </c:pt>
                <c:pt idx="4386">
                  <c:v>0.25662448391931408</c:v>
                </c:pt>
                <c:pt idx="4387">
                  <c:v>0.25645257424035878</c:v>
                </c:pt>
                <c:pt idx="4388">
                  <c:v>0.25630801591526764</c:v>
                </c:pt>
                <c:pt idx="4389">
                  <c:v>0.25596081614506416</c:v>
                </c:pt>
                <c:pt idx="4390">
                  <c:v>0.25561813983639525</c:v>
                </c:pt>
                <c:pt idx="4391">
                  <c:v>0.25528268353662426</c:v>
                </c:pt>
                <c:pt idx="4392">
                  <c:v>0.25494695290011521</c:v>
                </c:pt>
                <c:pt idx="4393">
                  <c:v>0.25467160268703803</c:v>
                </c:pt>
                <c:pt idx="4394">
                  <c:v>0.25455646834775214</c:v>
                </c:pt>
                <c:pt idx="4395">
                  <c:v>0.25465352852477757</c:v>
                </c:pt>
                <c:pt idx="4396">
                  <c:v>0.25498235375173478</c:v>
                </c:pt>
                <c:pt idx="4397">
                  <c:v>0.25572972708430902</c:v>
                </c:pt>
                <c:pt idx="4398">
                  <c:v>0.25738632062910982</c:v>
                </c:pt>
                <c:pt idx="4399">
                  <c:v>0.25963410194622583</c:v>
                </c:pt>
                <c:pt idx="4400">
                  <c:v>0.26297072304281188</c:v>
                </c:pt>
                <c:pt idx="4401">
                  <c:v>0.26703400990810311</c:v>
                </c:pt>
                <c:pt idx="4402">
                  <c:v>0.27119305262261345</c:v>
                </c:pt>
                <c:pt idx="4403">
                  <c:v>0.275728302827288</c:v>
                </c:pt>
                <c:pt idx="4404">
                  <c:v>0.28068205801043028</c:v>
                </c:pt>
                <c:pt idx="4405">
                  <c:v>0.28540761368471884</c:v>
                </c:pt>
                <c:pt idx="4406">
                  <c:v>0.28948005569597157</c:v>
                </c:pt>
                <c:pt idx="4407">
                  <c:v>0.29375641599863639</c:v>
                </c:pt>
                <c:pt idx="4408">
                  <c:v>0.29801743796278063</c:v>
                </c:pt>
                <c:pt idx="4409">
                  <c:v>0.30215410739015564</c:v>
                </c:pt>
                <c:pt idx="4410">
                  <c:v>0.30625955400087446</c:v>
                </c:pt>
                <c:pt idx="4411">
                  <c:v>0.31102378216153981</c:v>
                </c:pt>
                <c:pt idx="4412">
                  <c:v>0.31618430045572754</c:v>
                </c:pt>
                <c:pt idx="4413">
                  <c:v>0.32142377281766654</c:v>
                </c:pt>
                <c:pt idx="4414">
                  <c:v>0.3268273973864681</c:v>
                </c:pt>
                <c:pt idx="4415">
                  <c:v>0.33232822810644325</c:v>
                </c:pt>
                <c:pt idx="4416">
                  <c:v>0.33190715979537144</c:v>
                </c:pt>
                <c:pt idx="4417">
                  <c:v>0.33148460299703786</c:v>
                </c:pt>
                <c:pt idx="4418">
                  <c:v>0.33108615574737504</c:v>
                </c:pt>
                <c:pt idx="4419">
                  <c:v>0.33070375046415745</c:v>
                </c:pt>
                <c:pt idx="4420">
                  <c:v>0.33034062835597061</c:v>
                </c:pt>
                <c:pt idx="4421">
                  <c:v>0.33014221978019076</c:v>
                </c:pt>
                <c:pt idx="4422">
                  <c:v>0.33101335284851907</c:v>
                </c:pt>
                <c:pt idx="4423">
                  <c:v>0.33267686837086158</c:v>
                </c:pt>
                <c:pt idx="4424">
                  <c:v>0.33549457714628483</c:v>
                </c:pt>
                <c:pt idx="4425">
                  <c:v>0.339350755608476</c:v>
                </c:pt>
                <c:pt idx="4426">
                  <c:v>0.34364256245156755</c:v>
                </c:pt>
                <c:pt idx="4427">
                  <c:v>0.34797992849407067</c:v>
                </c:pt>
                <c:pt idx="4428">
                  <c:v>0.35259331392663301</c:v>
                </c:pt>
                <c:pt idx="4429">
                  <c:v>0.35732178420166261</c:v>
                </c:pt>
                <c:pt idx="4430">
                  <c:v>0.36192360480917934</c:v>
                </c:pt>
                <c:pt idx="4431">
                  <c:v>0.366574691348166</c:v>
                </c:pt>
                <c:pt idx="4432">
                  <c:v>0.37132392285825566</c:v>
                </c:pt>
                <c:pt idx="4433">
                  <c:v>0.37598801300171092</c:v>
                </c:pt>
                <c:pt idx="4434">
                  <c:v>0.38077280088778476</c:v>
                </c:pt>
                <c:pt idx="4435">
                  <c:v>0.38580753111247057</c:v>
                </c:pt>
                <c:pt idx="4436">
                  <c:v>0.39123255648291377</c:v>
                </c:pt>
                <c:pt idx="4437">
                  <c:v>0.39372390429309151</c:v>
                </c:pt>
                <c:pt idx="4438">
                  <c:v>0.39646052063475984</c:v>
                </c:pt>
                <c:pt idx="4439">
                  <c:v>0.39986058288978277</c:v>
                </c:pt>
                <c:pt idx="4440">
                  <c:v>0.40365846827360496</c:v>
                </c:pt>
                <c:pt idx="4441">
                  <c:v>0.40779741358183547</c:v>
                </c:pt>
                <c:pt idx="4442">
                  <c:v>0.41250102324258747</c:v>
                </c:pt>
                <c:pt idx="4443">
                  <c:v>0.417313085707678</c:v>
                </c:pt>
                <c:pt idx="4444">
                  <c:v>0.41680578802995338</c:v>
                </c:pt>
                <c:pt idx="4445">
                  <c:v>0.41630826807016491</c:v>
                </c:pt>
                <c:pt idx="4446">
                  <c:v>0.41581033363150416</c:v>
                </c:pt>
                <c:pt idx="4447">
                  <c:v>0.41531523830071604</c:v>
                </c:pt>
                <c:pt idx="4448">
                  <c:v>0.41484516370867613</c:v>
                </c:pt>
                <c:pt idx="4449">
                  <c:v>0.41454541565913849</c:v>
                </c:pt>
                <c:pt idx="4450">
                  <c:v>0.41425963380163427</c:v>
                </c:pt>
                <c:pt idx="4451">
                  <c:v>0.41407590064117428</c:v>
                </c:pt>
                <c:pt idx="4452">
                  <c:v>0.41404861461245124</c:v>
                </c:pt>
                <c:pt idx="4453">
                  <c:v>0.41450993424092392</c:v>
                </c:pt>
                <c:pt idx="4454">
                  <c:v>0.41534903308793208</c:v>
                </c:pt>
                <c:pt idx="4455">
                  <c:v>0.41598706247815048</c:v>
                </c:pt>
                <c:pt idx="4456">
                  <c:v>0.41555307341531622</c:v>
                </c:pt>
                <c:pt idx="4457">
                  <c:v>0.41527454422004922</c:v>
                </c:pt>
                <c:pt idx="4458">
                  <c:v>0.41506653370144558</c:v>
                </c:pt>
                <c:pt idx="4459">
                  <c:v>0.41487883469669201</c:v>
                </c:pt>
                <c:pt idx="4460">
                  <c:v>0.41460671195210047</c:v>
                </c:pt>
                <c:pt idx="4461">
                  <c:v>0.41446950422115253</c:v>
                </c:pt>
                <c:pt idx="4462">
                  <c:v>0.4146260506359567</c:v>
                </c:pt>
                <c:pt idx="4463">
                  <c:v>0.41529715010830098</c:v>
                </c:pt>
                <c:pt idx="4464">
                  <c:v>0.41556184473212576</c:v>
                </c:pt>
                <c:pt idx="4465">
                  <c:v>0.41582996176667392</c:v>
                </c:pt>
                <c:pt idx="4466">
                  <c:v>0.41621242281160353</c:v>
                </c:pt>
                <c:pt idx="4467">
                  <c:v>0.41672758824357548</c:v>
                </c:pt>
                <c:pt idx="4468">
                  <c:v>0.41735538564386809</c:v>
                </c:pt>
                <c:pt idx="4469">
                  <c:v>0.41801993631458084</c:v>
                </c:pt>
                <c:pt idx="4470">
                  <c:v>0.41880712248982255</c:v>
                </c:pt>
                <c:pt idx="4471">
                  <c:v>0.42220404054372102</c:v>
                </c:pt>
                <c:pt idx="4472">
                  <c:v>0.42544156043589848</c:v>
                </c:pt>
                <c:pt idx="4473">
                  <c:v>0.42868764970566758</c:v>
                </c:pt>
                <c:pt idx="4474">
                  <c:v>0.4320018994248368</c:v>
                </c:pt>
                <c:pt idx="4475">
                  <c:v>0.4352461208442262</c:v>
                </c:pt>
                <c:pt idx="4476">
                  <c:v>0.4387836194416212</c:v>
                </c:pt>
                <c:pt idx="4477">
                  <c:v>0.44246927753124415</c:v>
                </c:pt>
                <c:pt idx="4478">
                  <c:v>0.44660071225829112</c:v>
                </c:pt>
                <c:pt idx="4479">
                  <c:v>0.45064626697481674</c:v>
                </c:pt>
                <c:pt idx="4480">
                  <c:v>0.45429866707575445</c:v>
                </c:pt>
                <c:pt idx="4481">
                  <c:v>0.45798810038457149</c:v>
                </c:pt>
                <c:pt idx="4482">
                  <c:v>0.46125705713111298</c:v>
                </c:pt>
                <c:pt idx="4483">
                  <c:v>0.46412160566087235</c:v>
                </c:pt>
                <c:pt idx="4484">
                  <c:v>0.4636691075363108</c:v>
                </c:pt>
                <c:pt idx="4485">
                  <c:v>0.46317223891068271</c:v>
                </c:pt>
                <c:pt idx="4486">
                  <c:v>0.46267250770574286</c:v>
                </c:pt>
                <c:pt idx="4487">
                  <c:v>0.4621916624526396</c:v>
                </c:pt>
                <c:pt idx="4488">
                  <c:v>0.46190427253891797</c:v>
                </c:pt>
                <c:pt idx="4489">
                  <c:v>0.4618802291385396</c:v>
                </c:pt>
                <c:pt idx="4490">
                  <c:v>0.46220862303035165</c:v>
                </c:pt>
                <c:pt idx="4491">
                  <c:v>0.46297971157895307</c:v>
                </c:pt>
                <c:pt idx="4492">
                  <c:v>0.46450286444438532</c:v>
                </c:pt>
                <c:pt idx="4493">
                  <c:v>0.46651933486371794</c:v>
                </c:pt>
                <c:pt idx="4494">
                  <c:v>0.46890989744374828</c:v>
                </c:pt>
                <c:pt idx="4495">
                  <c:v>0.47206262231062318</c:v>
                </c:pt>
                <c:pt idx="4496">
                  <c:v>0.47547636650616792</c:v>
                </c:pt>
                <c:pt idx="4497">
                  <c:v>0.47885858504874612</c:v>
                </c:pt>
                <c:pt idx="4498">
                  <c:v>0.48070227355980799</c:v>
                </c:pt>
                <c:pt idx="4499">
                  <c:v>0.48180630031915994</c:v>
                </c:pt>
                <c:pt idx="4500">
                  <c:v>0.48128103963341695</c:v>
                </c:pt>
                <c:pt idx="4501">
                  <c:v>0.48077976351719914</c:v>
                </c:pt>
                <c:pt idx="4502">
                  <c:v>0.48025485590614458</c:v>
                </c:pt>
                <c:pt idx="4503">
                  <c:v>0.47973094640712849</c:v>
                </c:pt>
                <c:pt idx="4504">
                  <c:v>0.47920313331608699</c:v>
                </c:pt>
                <c:pt idx="4505">
                  <c:v>0.47867236227799143</c:v>
                </c:pt>
                <c:pt idx="4506">
                  <c:v>0.47815197173057467</c:v>
                </c:pt>
                <c:pt idx="4507">
                  <c:v>0.47773086642122004</c:v>
                </c:pt>
                <c:pt idx="4508">
                  <c:v>0.4775527956018169</c:v>
                </c:pt>
                <c:pt idx="4509">
                  <c:v>0.47801883042914256</c:v>
                </c:pt>
                <c:pt idx="4510">
                  <c:v>0.47934462940035955</c:v>
                </c:pt>
                <c:pt idx="4511">
                  <c:v>0.48138273894014316</c:v>
                </c:pt>
                <c:pt idx="4512">
                  <c:v>0.48398222362681181</c:v>
                </c:pt>
                <c:pt idx="4513">
                  <c:v>0.48709894358294425</c:v>
                </c:pt>
                <c:pt idx="4514">
                  <c:v>0.49049846676780207</c:v>
                </c:pt>
                <c:pt idx="4515">
                  <c:v>0.49404870675571483</c:v>
                </c:pt>
                <c:pt idx="4516">
                  <c:v>0.49782088994234092</c:v>
                </c:pt>
                <c:pt idx="4517">
                  <c:v>0.50188012906947488</c:v>
                </c:pt>
                <c:pt idx="4518">
                  <c:v>0.50617511337720722</c:v>
                </c:pt>
                <c:pt idx="4519">
                  <c:v>0.51044227031838874</c:v>
                </c:pt>
                <c:pt idx="4520">
                  <c:v>0.51493963993093272</c:v>
                </c:pt>
                <c:pt idx="4521">
                  <c:v>0.51821209752540343</c:v>
                </c:pt>
                <c:pt idx="4522">
                  <c:v>0.52225665704832558</c:v>
                </c:pt>
                <c:pt idx="4523">
                  <c:v>0.52623853185729264</c:v>
                </c:pt>
                <c:pt idx="4524">
                  <c:v>0.52764469517659562</c:v>
                </c:pt>
                <c:pt idx="4525">
                  <c:v>0.52941980246744069</c:v>
                </c:pt>
                <c:pt idx="4526">
                  <c:v>0.53132644096088533</c:v>
                </c:pt>
                <c:pt idx="4527">
                  <c:v>0.53250383535261492</c:v>
                </c:pt>
                <c:pt idx="4528">
                  <c:v>0.53234635806963659</c:v>
                </c:pt>
                <c:pt idx="4529">
                  <c:v>0.53220988435719419</c:v>
                </c:pt>
                <c:pt idx="4530">
                  <c:v>0.53163478741945447</c:v>
                </c:pt>
                <c:pt idx="4531">
                  <c:v>0.5310553109971774</c:v>
                </c:pt>
                <c:pt idx="4532">
                  <c:v>0.53047284147857554</c:v>
                </c:pt>
                <c:pt idx="4533">
                  <c:v>0.52988134079288784</c:v>
                </c:pt>
                <c:pt idx="4534">
                  <c:v>0.52928762003619179</c:v>
                </c:pt>
                <c:pt idx="4535">
                  <c:v>0.52868975293307574</c:v>
                </c:pt>
                <c:pt idx="4536">
                  <c:v>0.52809142110315732</c:v>
                </c:pt>
                <c:pt idx="4537">
                  <c:v>0.52751213861685764</c:v>
                </c:pt>
                <c:pt idx="4538">
                  <c:v>0.52701004503637661</c:v>
                </c:pt>
                <c:pt idx="4539">
                  <c:v>0.52675459854437168</c:v>
                </c:pt>
                <c:pt idx="4540">
                  <c:v>0.52693140408177708</c:v>
                </c:pt>
                <c:pt idx="4541">
                  <c:v>0.52779300953636943</c:v>
                </c:pt>
                <c:pt idx="4542">
                  <c:v>0.52924033601185816</c:v>
                </c:pt>
                <c:pt idx="4543">
                  <c:v>0.53070349762967917</c:v>
                </c:pt>
                <c:pt idx="4544">
                  <c:v>0.53280929440059299</c:v>
                </c:pt>
                <c:pt idx="4545">
                  <c:v>0.53584465990340002</c:v>
                </c:pt>
                <c:pt idx="4546">
                  <c:v>0.53923305221275608</c:v>
                </c:pt>
                <c:pt idx="4547">
                  <c:v>0.54341447208576688</c:v>
                </c:pt>
                <c:pt idx="4548">
                  <c:v>0.54836701458547921</c:v>
                </c:pt>
                <c:pt idx="4549">
                  <c:v>0.5537512052134006</c:v>
                </c:pt>
                <c:pt idx="4550">
                  <c:v>0.55892696876399739</c:v>
                </c:pt>
                <c:pt idx="4551">
                  <c:v>0.56474028023794043</c:v>
                </c:pt>
                <c:pt idx="4552">
                  <c:v>0.57105536467741669</c:v>
                </c:pt>
                <c:pt idx="4553">
                  <c:v>0.57780845505265788</c:v>
                </c:pt>
                <c:pt idx="4554">
                  <c:v>0.58503975459322777</c:v>
                </c:pt>
                <c:pt idx="4555">
                  <c:v>0.59310196036242013</c:v>
                </c:pt>
                <c:pt idx="4556">
                  <c:v>0.60149258796985583</c:v>
                </c:pt>
                <c:pt idx="4557">
                  <c:v>0.60957677047337766</c:v>
                </c:pt>
                <c:pt idx="4558">
                  <c:v>0.61763645244784926</c:v>
                </c:pt>
                <c:pt idx="4559">
                  <c:v>0.62581902873249129</c:v>
                </c:pt>
                <c:pt idx="4560">
                  <c:v>0.63413726696237527</c:v>
                </c:pt>
                <c:pt idx="4561">
                  <c:v>0.64250462128717223</c:v>
                </c:pt>
                <c:pt idx="4562">
                  <c:v>0.65077240235632805</c:v>
                </c:pt>
                <c:pt idx="4563">
                  <c:v>0.6589139684902644</c:v>
                </c:pt>
                <c:pt idx="4564">
                  <c:v>0.66688002492984899</c:v>
                </c:pt>
                <c:pt idx="4565">
                  <c:v>0.6749105003649889</c:v>
                </c:pt>
                <c:pt idx="4566">
                  <c:v>0.68303062270990589</c:v>
                </c:pt>
                <c:pt idx="4567">
                  <c:v>0.69182163571917921</c:v>
                </c:pt>
                <c:pt idx="4568">
                  <c:v>0.70123281897365985</c:v>
                </c:pt>
                <c:pt idx="4569">
                  <c:v>0.71114828860926083</c:v>
                </c:pt>
                <c:pt idx="4570">
                  <c:v>0.72091387572466192</c:v>
                </c:pt>
                <c:pt idx="4571">
                  <c:v>0.73022894257617421</c:v>
                </c:pt>
                <c:pt idx="4572">
                  <c:v>0.73904203465252905</c:v>
                </c:pt>
                <c:pt idx="4573">
                  <c:v>0.74783043772363766</c:v>
                </c:pt>
                <c:pt idx="4574">
                  <c:v>0.75707739960174458</c:v>
                </c:pt>
                <c:pt idx="4575">
                  <c:v>0.76639309419706447</c:v>
                </c:pt>
                <c:pt idx="4576">
                  <c:v>0.77648454488915464</c:v>
                </c:pt>
                <c:pt idx="4577">
                  <c:v>0.78693608689780425</c:v>
                </c:pt>
                <c:pt idx="4578">
                  <c:v>0.79789848989723056</c:v>
                </c:pt>
                <c:pt idx="4579">
                  <c:v>0.80896851650241453</c:v>
                </c:pt>
                <c:pt idx="4580">
                  <c:v>0.81991371200923258</c:v>
                </c:pt>
                <c:pt idx="4581">
                  <c:v>0.83023824482836661</c:v>
                </c:pt>
                <c:pt idx="4582">
                  <c:v>0.84052002999784614</c:v>
                </c:pt>
                <c:pt idx="4583">
                  <c:v>0.85203180651809463</c:v>
                </c:pt>
                <c:pt idx="4584">
                  <c:v>0.8644797308607024</c:v>
                </c:pt>
                <c:pt idx="4585">
                  <c:v>0.8775860930501147</c:v>
                </c:pt>
                <c:pt idx="4586">
                  <c:v>0.89145386935326831</c:v>
                </c:pt>
                <c:pt idx="4587">
                  <c:v>0.90572657071115614</c:v>
                </c:pt>
                <c:pt idx="4588">
                  <c:v>0.91905688833569232</c:v>
                </c:pt>
                <c:pt idx="4589">
                  <c:v>0.93056302242625333</c:v>
                </c:pt>
                <c:pt idx="4590">
                  <c:v>0.9423834332660832</c:v>
                </c:pt>
                <c:pt idx="4591">
                  <c:v>0.95450621405828684</c:v>
                </c:pt>
                <c:pt idx="4592">
                  <c:v>0.96478881830584184</c:v>
                </c:pt>
                <c:pt idx="4593">
                  <c:v>0.97538431595456254</c:v>
                </c:pt>
                <c:pt idx="4594">
                  <c:v>0.98555092807151079</c:v>
                </c:pt>
                <c:pt idx="4595">
                  <c:v>0.99492434012519315</c:v>
                </c:pt>
                <c:pt idx="4596">
                  <c:v>1.0056695556468307</c:v>
                </c:pt>
                <c:pt idx="4597">
                  <c:v>1.0176273078444942</c:v>
                </c:pt>
                <c:pt idx="4598">
                  <c:v>1.0301649790045906</c:v>
                </c:pt>
                <c:pt idx="4599">
                  <c:v>1.0431603155261273</c:v>
                </c:pt>
                <c:pt idx="4600">
                  <c:v>1.0554418486428609</c:v>
                </c:pt>
                <c:pt idx="4601">
                  <c:v>1.0666042759424188</c:v>
                </c:pt>
                <c:pt idx="4602">
                  <c:v>1.0783509008835725</c:v>
                </c:pt>
                <c:pt idx="4603">
                  <c:v>1.090144875286345</c:v>
                </c:pt>
                <c:pt idx="4604">
                  <c:v>1.0952323575816765</c:v>
                </c:pt>
                <c:pt idx="4605">
                  <c:v>1.1053663247840042</c:v>
                </c:pt>
                <c:pt idx="4606">
                  <c:v>1.1121345394966351</c:v>
                </c:pt>
                <c:pt idx="4607">
                  <c:v>1.120568433373283</c:v>
                </c:pt>
                <c:pt idx="4608">
                  <c:v>1.1282035537091339</c:v>
                </c:pt>
                <c:pt idx="4609">
                  <c:v>1.1390098049858048</c:v>
                </c:pt>
                <c:pt idx="4610">
                  <c:v>1.1487084824440796</c:v>
                </c:pt>
                <c:pt idx="4611">
                  <c:v>1.1617574254928353</c:v>
                </c:pt>
                <c:pt idx="4612">
                  <c:v>1.1769254385060246</c:v>
                </c:pt>
                <c:pt idx="4613">
                  <c:v>1.1932175479078526</c:v>
                </c:pt>
                <c:pt idx="4614">
                  <c:v>1.195713263093688</c:v>
                </c:pt>
                <c:pt idx="4615">
                  <c:v>1.1999851802345589</c:v>
                </c:pt>
                <c:pt idx="4616">
                  <c:v>1.1983697108658338</c:v>
                </c:pt>
                <c:pt idx="4617">
                  <c:v>1.1985843522071438</c:v>
                </c:pt>
                <c:pt idx="4618">
                  <c:v>1.2005071717063054</c:v>
                </c:pt>
                <c:pt idx="4619">
                  <c:v>1.2092425431148008</c:v>
                </c:pt>
                <c:pt idx="4620">
                  <c:v>1.2161309278067876</c:v>
                </c:pt>
                <c:pt idx="4621">
                  <c:v>1.2256124954262309</c:v>
                </c:pt>
                <c:pt idx="4622">
                  <c:v>1.2384371461950421</c:v>
                </c:pt>
                <c:pt idx="4623">
                  <c:v>1.2535110574507349</c:v>
                </c:pt>
                <c:pt idx="4624">
                  <c:v>1.2694366902070131</c:v>
                </c:pt>
                <c:pt idx="4625">
                  <c:v>1.2860734445244222</c:v>
                </c:pt>
                <c:pt idx="4626">
                  <c:v>1.2844289042884593</c:v>
                </c:pt>
                <c:pt idx="4627">
                  <c:v>1.2826896975105486</c:v>
                </c:pt>
                <c:pt idx="4628">
                  <c:v>1.2809548829958053</c:v>
                </c:pt>
                <c:pt idx="4629">
                  <c:v>1.28022737082533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67776632112045E-2</c:v>
                </c:pt>
                <c:pt idx="4633">
                  <c:v>9.5734147475395229E-2</c:v>
                </c:pt>
                <c:pt idx="4634">
                  <c:v>9.5667314191313454E-2</c:v>
                </c:pt>
                <c:pt idx="4635">
                  <c:v>9.5536444143818594E-2</c:v>
                </c:pt>
                <c:pt idx="4636">
                  <c:v>9.586110240773453E-2</c:v>
                </c:pt>
                <c:pt idx="4637">
                  <c:v>9.6891944403614289E-2</c:v>
                </c:pt>
                <c:pt idx="4638">
                  <c:v>9.8863859036821461E-2</c:v>
                </c:pt>
                <c:pt idx="4639">
                  <c:v>0.10208723013087072</c:v>
                </c:pt>
                <c:pt idx="4640">
                  <c:v>0.10566102856132754</c:v>
                </c:pt>
                <c:pt idx="4641">
                  <c:v>0.10908188945683721</c:v>
                </c:pt>
                <c:pt idx="4642">
                  <c:v>0.11259746749398895</c:v>
                </c:pt>
                <c:pt idx="4643">
                  <c:v>0.11597109875449314</c:v>
                </c:pt>
                <c:pt idx="4644">
                  <c:v>0.1195837311745343</c:v>
                </c:pt>
                <c:pt idx="4645">
                  <c:v>0.12353747401970103</c:v>
                </c:pt>
                <c:pt idx="4646">
                  <c:v>0.12759755721046639</c:v>
                </c:pt>
                <c:pt idx="4647">
                  <c:v>0.13238964834589331</c:v>
                </c:pt>
                <c:pt idx="4648">
                  <c:v>0.13661256766310323</c:v>
                </c:pt>
                <c:pt idx="4649">
                  <c:v>0.13717985838501345</c:v>
                </c:pt>
                <c:pt idx="4650">
                  <c:v>0.13721591080414328</c:v>
                </c:pt>
                <c:pt idx="4651">
                  <c:v>0.13702592084873508</c:v>
                </c:pt>
                <c:pt idx="4652">
                  <c:v>0.13696509738096513</c:v>
                </c:pt>
                <c:pt idx="4653">
                  <c:v>0.1367786949925735</c:v>
                </c:pt>
                <c:pt idx="4654">
                  <c:v>0.13659099225080096</c:v>
                </c:pt>
                <c:pt idx="4655">
                  <c:v>0.13640407835834348</c:v>
                </c:pt>
                <c:pt idx="4656">
                  <c:v>0.13622064657840383</c:v>
                </c:pt>
                <c:pt idx="4657">
                  <c:v>0.13603915966378996</c:v>
                </c:pt>
                <c:pt idx="4658">
                  <c:v>0.13585510436299061</c:v>
                </c:pt>
                <c:pt idx="4659">
                  <c:v>0.13566938120688468</c:v>
                </c:pt>
                <c:pt idx="4660">
                  <c:v>0.13548123204760071</c:v>
                </c:pt>
                <c:pt idx="4661">
                  <c:v>0.13529026724815277</c:v>
                </c:pt>
                <c:pt idx="4662">
                  <c:v>0.13510018918055033</c:v>
                </c:pt>
                <c:pt idx="4663">
                  <c:v>0.13491244662676155</c:v>
                </c:pt>
                <c:pt idx="4664">
                  <c:v>0.13472228354717239</c:v>
                </c:pt>
                <c:pt idx="4665">
                  <c:v>0.13453346339574282</c:v>
                </c:pt>
                <c:pt idx="4666">
                  <c:v>0.13434429527090527</c:v>
                </c:pt>
                <c:pt idx="4667">
                  <c:v>0.13415653854794637</c:v>
                </c:pt>
                <c:pt idx="4668">
                  <c:v>0.13397265813553189</c:v>
                </c:pt>
                <c:pt idx="4669">
                  <c:v>0.13379030235123857</c:v>
                </c:pt>
                <c:pt idx="4670">
                  <c:v>0.13360452898873276</c:v>
                </c:pt>
                <c:pt idx="4671">
                  <c:v>0.1334683451601773</c:v>
                </c:pt>
                <c:pt idx="4672">
                  <c:v>0.13346484427844552</c:v>
                </c:pt>
                <c:pt idx="4673">
                  <c:v>0.13383473491857795</c:v>
                </c:pt>
                <c:pt idx="4674">
                  <c:v>0.13457213511377356</c:v>
                </c:pt>
                <c:pt idx="4675">
                  <c:v>0.13613425423192863</c:v>
                </c:pt>
                <c:pt idx="4676">
                  <c:v>0.13726748984504888</c:v>
                </c:pt>
                <c:pt idx="4677">
                  <c:v>0.13888146334089382</c:v>
                </c:pt>
                <c:pt idx="4678">
                  <c:v>0.14075294433268729</c:v>
                </c:pt>
                <c:pt idx="4679">
                  <c:v>0.14300752362570823</c:v>
                </c:pt>
                <c:pt idx="4680">
                  <c:v>0.14502563637899604</c:v>
                </c:pt>
                <c:pt idx="4681">
                  <c:v>0.14861045745445278</c:v>
                </c:pt>
                <c:pt idx="4682">
                  <c:v>0.15241422597243606</c:v>
                </c:pt>
                <c:pt idx="4683">
                  <c:v>0.15503786232073233</c:v>
                </c:pt>
                <c:pt idx="4684">
                  <c:v>0.15480880797207155</c:v>
                </c:pt>
                <c:pt idx="4685">
                  <c:v>0.15458230690825983</c:v>
                </c:pt>
                <c:pt idx="4686">
                  <c:v>0.15435641218311019</c:v>
                </c:pt>
                <c:pt idx="4687">
                  <c:v>0.15413232821788225</c:v>
                </c:pt>
                <c:pt idx="4688">
                  <c:v>0.15390909131539662</c:v>
                </c:pt>
                <c:pt idx="4689">
                  <c:v>0.15369100538712593</c:v>
                </c:pt>
                <c:pt idx="4690">
                  <c:v>0.15346586609052462</c:v>
                </c:pt>
                <c:pt idx="4691">
                  <c:v>0.15324538961003323</c:v>
                </c:pt>
                <c:pt idx="4692">
                  <c:v>0.15302903509748669</c:v>
                </c:pt>
                <c:pt idx="4693">
                  <c:v>0.15280927531250457</c:v>
                </c:pt>
                <c:pt idx="4694">
                  <c:v>0.15258497337463237</c:v>
                </c:pt>
                <c:pt idx="4695">
                  <c:v>0.15235604269170375</c:v>
                </c:pt>
                <c:pt idx="4696">
                  <c:v>0.15212671281259363</c:v>
                </c:pt>
                <c:pt idx="4697">
                  <c:v>0.1518994217959975</c:v>
                </c:pt>
                <c:pt idx="4698">
                  <c:v>0.15168340543487491</c:v>
                </c:pt>
                <c:pt idx="4699">
                  <c:v>0.15162043214607471</c:v>
                </c:pt>
                <c:pt idx="4700">
                  <c:v>0.15141141422177623</c:v>
                </c:pt>
                <c:pt idx="4701">
                  <c:v>0.15180877131152298</c:v>
                </c:pt>
                <c:pt idx="4702">
                  <c:v>0.15272043327624435</c:v>
                </c:pt>
                <c:pt idx="4703">
                  <c:v>0.15378742552484242</c:v>
                </c:pt>
                <c:pt idx="4704">
                  <c:v>0.15357357664648835</c:v>
                </c:pt>
                <c:pt idx="4705">
                  <c:v>0.15334856581346165</c:v>
                </c:pt>
                <c:pt idx="4706">
                  <c:v>0.15426555043864013</c:v>
                </c:pt>
                <c:pt idx="4707">
                  <c:v>0.15406305504665652</c:v>
                </c:pt>
                <c:pt idx="4708">
                  <c:v>0.15383617800777863</c:v>
                </c:pt>
                <c:pt idx="4709">
                  <c:v>0.15361255545933478</c:v>
                </c:pt>
                <c:pt idx="4710">
                  <c:v>0.1533873497531269</c:v>
                </c:pt>
                <c:pt idx="4711">
                  <c:v>0.15316519181206353</c:v>
                </c:pt>
                <c:pt idx="4712">
                  <c:v>0.15294045858015368</c:v>
                </c:pt>
                <c:pt idx="4713">
                  <c:v>0.15271541727121676</c:v>
                </c:pt>
                <c:pt idx="4714">
                  <c:v>0.15249034242087861</c:v>
                </c:pt>
                <c:pt idx="4715">
                  <c:v>0.15226578268653945</c:v>
                </c:pt>
                <c:pt idx="4716">
                  <c:v>0.1520406419379759</c:v>
                </c:pt>
                <c:pt idx="4717">
                  <c:v>0.15181537725768637</c:v>
                </c:pt>
                <c:pt idx="4718">
                  <c:v>0.15158934924489201</c:v>
                </c:pt>
                <c:pt idx="4719">
                  <c:v>0.15136502623509682</c:v>
                </c:pt>
                <c:pt idx="4720">
                  <c:v>0.15114320437475287</c:v>
                </c:pt>
                <c:pt idx="4721">
                  <c:v>0.15092431446045076</c:v>
                </c:pt>
                <c:pt idx="4722">
                  <c:v>0.15074466973896752</c:v>
                </c:pt>
                <c:pt idx="4723">
                  <c:v>0.1506498280401668</c:v>
                </c:pt>
                <c:pt idx="4724">
                  <c:v>0.15043545166735858</c:v>
                </c:pt>
                <c:pt idx="4725">
                  <c:v>0.15025541867432118</c:v>
                </c:pt>
                <c:pt idx="4726">
                  <c:v>0.15006391149621845</c:v>
                </c:pt>
                <c:pt idx="4727">
                  <c:v>0.1498485943465741</c:v>
                </c:pt>
                <c:pt idx="4728">
                  <c:v>0.14963488008541628</c:v>
                </c:pt>
                <c:pt idx="4729">
                  <c:v>0.14942447778875587</c:v>
                </c:pt>
                <c:pt idx="4730">
                  <c:v>0.14921552261360696</c:v>
                </c:pt>
                <c:pt idx="4731">
                  <c:v>0.14904129469702013</c:v>
                </c:pt>
                <c:pt idx="4732">
                  <c:v>0.14937211343103157</c:v>
                </c:pt>
                <c:pt idx="4733">
                  <c:v>0.15065931284358305</c:v>
                </c:pt>
                <c:pt idx="4734">
                  <c:v>0.15308352016102772</c:v>
                </c:pt>
                <c:pt idx="4735">
                  <c:v>0.15661600473672924</c:v>
                </c:pt>
                <c:pt idx="4736">
                  <c:v>0.16048974420620754</c:v>
                </c:pt>
                <c:pt idx="4737">
                  <c:v>0.16495140340983419</c:v>
                </c:pt>
                <c:pt idx="4738">
                  <c:v>0.16926953969808631</c:v>
                </c:pt>
                <c:pt idx="4739">
                  <c:v>0.17372591596569897</c:v>
                </c:pt>
                <c:pt idx="4740">
                  <c:v>0.17769624021892305</c:v>
                </c:pt>
                <c:pt idx="4741">
                  <c:v>0.18133500405525352</c:v>
                </c:pt>
                <c:pt idx="4742">
                  <c:v>0.18580712704000088</c:v>
                </c:pt>
                <c:pt idx="4743">
                  <c:v>0.18957635410215218</c:v>
                </c:pt>
                <c:pt idx="4744">
                  <c:v>0.19198416997375309</c:v>
                </c:pt>
                <c:pt idx="4745">
                  <c:v>0.19611456194709223</c:v>
                </c:pt>
                <c:pt idx="4746">
                  <c:v>0.19593326522649615</c:v>
                </c:pt>
                <c:pt idx="4747">
                  <c:v>0.19566558843049817</c:v>
                </c:pt>
                <c:pt idx="4748">
                  <c:v>0.19539334731430064</c:v>
                </c:pt>
                <c:pt idx="4749">
                  <c:v>0.19511904905976699</c:v>
                </c:pt>
                <c:pt idx="4750">
                  <c:v>0.19484424593174499</c:v>
                </c:pt>
                <c:pt idx="4751">
                  <c:v>0.19456882660813138</c:v>
                </c:pt>
                <c:pt idx="4752">
                  <c:v>0.19429346185082896</c:v>
                </c:pt>
                <c:pt idx="4753">
                  <c:v>0.19401937730616076</c:v>
                </c:pt>
                <c:pt idx="4754">
                  <c:v>0.19374636595194478</c:v>
                </c:pt>
                <c:pt idx="4755">
                  <c:v>0.19354647317934948</c:v>
                </c:pt>
                <c:pt idx="4756">
                  <c:v>0.19348826557332546</c:v>
                </c:pt>
                <c:pt idx="4757">
                  <c:v>0.19326711153218931</c:v>
                </c:pt>
                <c:pt idx="4758">
                  <c:v>0.19301726902766272</c:v>
                </c:pt>
                <c:pt idx="4759">
                  <c:v>0.19275482372228334</c:v>
                </c:pt>
                <c:pt idx="4760">
                  <c:v>0.19249141692853922</c:v>
                </c:pt>
                <c:pt idx="4761">
                  <c:v>0.19222960504847694</c:v>
                </c:pt>
                <c:pt idx="4762">
                  <c:v>0.19197141494147021</c:v>
                </c:pt>
                <c:pt idx="4763">
                  <c:v>0.19171461496643263</c:v>
                </c:pt>
                <c:pt idx="4764">
                  <c:v>0.19145857411193395</c:v>
                </c:pt>
                <c:pt idx="4765">
                  <c:v>0.19119943087573249</c:v>
                </c:pt>
                <c:pt idx="4766">
                  <c:v>0.19094355985728861</c:v>
                </c:pt>
                <c:pt idx="4767">
                  <c:v>0.1906904031614752</c:v>
                </c:pt>
                <c:pt idx="4768">
                  <c:v>0.19044033478385455</c:v>
                </c:pt>
                <c:pt idx="4769">
                  <c:v>0.19019130516440752</c:v>
                </c:pt>
                <c:pt idx="4770">
                  <c:v>0.18994642172501192</c:v>
                </c:pt>
                <c:pt idx="4771">
                  <c:v>0.18971513920031077</c:v>
                </c:pt>
                <c:pt idx="4772">
                  <c:v>0.18955799059663839</c:v>
                </c:pt>
                <c:pt idx="4773">
                  <c:v>0.18939456579391176</c:v>
                </c:pt>
                <c:pt idx="4774">
                  <c:v>0.18915694219289886</c:v>
                </c:pt>
                <c:pt idx="4775">
                  <c:v>0.1889385048083797</c:v>
                </c:pt>
                <c:pt idx="4776">
                  <c:v>0.18872523294295848</c:v>
                </c:pt>
                <c:pt idx="4777">
                  <c:v>0.18853299056205816</c:v>
                </c:pt>
                <c:pt idx="4778">
                  <c:v>0.18841348706470287</c:v>
                </c:pt>
                <c:pt idx="4779">
                  <c:v>0.18841724852297548</c:v>
                </c:pt>
                <c:pt idx="4780">
                  <c:v>0.18858476514241029</c:v>
                </c:pt>
                <c:pt idx="4781">
                  <c:v>0.18886570235468267</c:v>
                </c:pt>
                <c:pt idx="4782">
                  <c:v>0.18924700022118757</c:v>
                </c:pt>
                <c:pt idx="4783">
                  <c:v>0.19016536353453267</c:v>
                </c:pt>
                <c:pt idx="4784">
                  <c:v>0.19075246197894144</c:v>
                </c:pt>
                <c:pt idx="4785">
                  <c:v>0.19066133651204534</c:v>
                </c:pt>
                <c:pt idx="4786">
                  <c:v>0.19060390824537116</c:v>
                </c:pt>
                <c:pt idx="4787">
                  <c:v>0.19160170988422906</c:v>
                </c:pt>
                <c:pt idx="4788">
                  <c:v>0.19258399010019067</c:v>
                </c:pt>
                <c:pt idx="4789">
                  <c:v>0.19290101609959565</c:v>
                </c:pt>
                <c:pt idx="4790">
                  <c:v>0.19376692340986756</c:v>
                </c:pt>
                <c:pt idx="4791">
                  <c:v>0.19486400942648574</c:v>
                </c:pt>
                <c:pt idx="4792">
                  <c:v>0.19628668414506772</c:v>
                </c:pt>
                <c:pt idx="4793">
                  <c:v>0.19811354087864663</c:v>
                </c:pt>
                <c:pt idx="4794">
                  <c:v>0.20004659537198427</c:v>
                </c:pt>
                <c:pt idx="4795">
                  <c:v>0.19981720515521031</c:v>
                </c:pt>
                <c:pt idx="4796">
                  <c:v>0.19958854217939934</c:v>
                </c:pt>
                <c:pt idx="4797">
                  <c:v>0.19940457076541052</c:v>
                </c:pt>
                <c:pt idx="4798">
                  <c:v>0.19934981287104245</c:v>
                </c:pt>
                <c:pt idx="4799">
                  <c:v>0.19942648073988817</c:v>
                </c:pt>
                <c:pt idx="4800">
                  <c:v>0.19973478511765927</c:v>
                </c:pt>
                <c:pt idx="4801">
                  <c:v>0.20027447443208349</c:v>
                </c:pt>
                <c:pt idx="4802">
                  <c:v>0.20024003518091019</c:v>
                </c:pt>
                <c:pt idx="4803">
                  <c:v>0.2000891375336267</c:v>
                </c:pt>
                <c:pt idx="4804">
                  <c:v>0.19992088696319119</c:v>
                </c:pt>
                <c:pt idx="4805">
                  <c:v>0.19991201883633392</c:v>
                </c:pt>
                <c:pt idx="4806">
                  <c:v>0.20012531859472057</c:v>
                </c:pt>
                <c:pt idx="4807">
                  <c:v>0.20074363306109466</c:v>
                </c:pt>
                <c:pt idx="4808">
                  <c:v>0.20132783184163616</c:v>
                </c:pt>
                <c:pt idx="4809">
                  <c:v>0.20191420407730604</c:v>
                </c:pt>
                <c:pt idx="4810">
                  <c:v>0.20226826107852544</c:v>
                </c:pt>
                <c:pt idx="4811">
                  <c:v>0.20250494546878545</c:v>
                </c:pt>
                <c:pt idx="4812">
                  <c:v>0.20296074990521118</c:v>
                </c:pt>
                <c:pt idx="4813">
                  <c:v>0.20331337674593666</c:v>
                </c:pt>
                <c:pt idx="4814">
                  <c:v>0.20389854834722004</c:v>
                </c:pt>
                <c:pt idx="4815">
                  <c:v>0.20461190054995185</c:v>
                </c:pt>
                <c:pt idx="4816">
                  <c:v>0.20509087782382471</c:v>
                </c:pt>
                <c:pt idx="4817">
                  <c:v>0.20562922506189077</c:v>
                </c:pt>
                <c:pt idx="4818">
                  <c:v>0.20639686147820799</c:v>
                </c:pt>
                <c:pt idx="4819">
                  <c:v>0.20718191612332726</c:v>
                </c:pt>
                <c:pt idx="4820">
                  <c:v>0.208264607504242</c:v>
                </c:pt>
                <c:pt idx="4821">
                  <c:v>0.2096074180586121</c:v>
                </c:pt>
                <c:pt idx="4822">
                  <c:v>0.21080929417697178</c:v>
                </c:pt>
                <c:pt idx="4823">
                  <c:v>0.21175395721288601</c:v>
                </c:pt>
                <c:pt idx="4824">
                  <c:v>0.21227925501005609</c:v>
                </c:pt>
                <c:pt idx="4825">
                  <c:v>0.21258280921455927</c:v>
                </c:pt>
                <c:pt idx="4826">
                  <c:v>0.21323493899463727</c:v>
                </c:pt>
                <c:pt idx="4827">
                  <c:v>0.21346193178409581</c:v>
                </c:pt>
                <c:pt idx="4828">
                  <c:v>0.21371445675670198</c:v>
                </c:pt>
                <c:pt idx="4829">
                  <c:v>0.21395988451418008</c:v>
                </c:pt>
                <c:pt idx="4830">
                  <c:v>0.2141838791903791</c:v>
                </c:pt>
                <c:pt idx="4831">
                  <c:v>0.21441477742691917</c:v>
                </c:pt>
                <c:pt idx="4832">
                  <c:v>0.21461145797568001</c:v>
                </c:pt>
                <c:pt idx="4833">
                  <c:v>0.21489162643161938</c:v>
                </c:pt>
                <c:pt idx="4834">
                  <c:v>0.21517127543098691</c:v>
                </c:pt>
                <c:pt idx="4835">
                  <c:v>0.21559828386905272</c:v>
                </c:pt>
                <c:pt idx="4836">
                  <c:v>0.21686420343630186</c:v>
                </c:pt>
                <c:pt idx="4837">
                  <c:v>0.21797339583281433</c:v>
                </c:pt>
                <c:pt idx="4838">
                  <c:v>0.21909648039944152</c:v>
                </c:pt>
                <c:pt idx="4839">
                  <c:v>0.22004582642699838</c:v>
                </c:pt>
                <c:pt idx="4840">
                  <c:v>0.22126112917968307</c:v>
                </c:pt>
                <c:pt idx="4841">
                  <c:v>0.22261177854095143</c:v>
                </c:pt>
                <c:pt idx="4842">
                  <c:v>0.22295572246673095</c:v>
                </c:pt>
                <c:pt idx="4843">
                  <c:v>0.22327731840972123</c:v>
                </c:pt>
                <c:pt idx="4844">
                  <c:v>0.22358424076567734</c:v>
                </c:pt>
                <c:pt idx="4845">
                  <c:v>0.22354454476013169</c:v>
                </c:pt>
                <c:pt idx="4846">
                  <c:v>0.22348783845464928</c:v>
                </c:pt>
                <c:pt idx="4847">
                  <c:v>0.22343422019800321</c:v>
                </c:pt>
                <c:pt idx="4848">
                  <c:v>0.2234098091981071</c:v>
                </c:pt>
                <c:pt idx="4849">
                  <c:v>0.22344521742345314</c:v>
                </c:pt>
                <c:pt idx="4850">
                  <c:v>0.22350764637040502</c:v>
                </c:pt>
                <c:pt idx="4851">
                  <c:v>0.22383760587702628</c:v>
                </c:pt>
                <c:pt idx="4852">
                  <c:v>0.2244501279074903</c:v>
                </c:pt>
                <c:pt idx="4853">
                  <c:v>0.22461969322609571</c:v>
                </c:pt>
                <c:pt idx="4854">
                  <c:v>0.22476558457717546</c:v>
                </c:pt>
                <c:pt idx="4855">
                  <c:v>0.22494514322790934</c:v>
                </c:pt>
                <c:pt idx="4856">
                  <c:v>0.22521483734123185</c:v>
                </c:pt>
                <c:pt idx="4857">
                  <c:v>0.22543590570909919</c:v>
                </c:pt>
                <c:pt idx="4858">
                  <c:v>0.22564131652415428</c:v>
                </c:pt>
                <c:pt idx="4859">
                  <c:v>0.22581968088806564</c:v>
                </c:pt>
                <c:pt idx="4860">
                  <c:v>0.22599137429348193</c:v>
                </c:pt>
                <c:pt idx="4861">
                  <c:v>0.22614511723379735</c:v>
                </c:pt>
                <c:pt idx="4862">
                  <c:v>0.22734012691243308</c:v>
                </c:pt>
                <c:pt idx="4863">
                  <c:v>0.22768934393500076</c:v>
                </c:pt>
                <c:pt idx="4864">
                  <c:v>0.22801417767658017</c:v>
                </c:pt>
                <c:pt idx="4865">
                  <c:v>0.22835906454956303</c:v>
                </c:pt>
                <c:pt idx="4866">
                  <c:v>0.22853181476186557</c:v>
                </c:pt>
                <c:pt idx="4867">
                  <c:v>0.22850525679682948</c:v>
                </c:pt>
                <c:pt idx="4868">
                  <c:v>0.22855252822404493</c:v>
                </c:pt>
                <c:pt idx="4869">
                  <c:v>0.22883872013861095</c:v>
                </c:pt>
                <c:pt idx="4870">
                  <c:v>0.22925839377634186</c:v>
                </c:pt>
                <c:pt idx="4871">
                  <c:v>0.22964305016091524</c:v>
                </c:pt>
                <c:pt idx="4872">
                  <c:v>0.22984835404215528</c:v>
                </c:pt>
                <c:pt idx="4873">
                  <c:v>0.22989325007799713</c:v>
                </c:pt>
                <c:pt idx="4874">
                  <c:v>0.22988083706515164</c:v>
                </c:pt>
                <c:pt idx="4875">
                  <c:v>0.22987412336655008</c:v>
                </c:pt>
                <c:pt idx="4876">
                  <c:v>0.23026978520536731</c:v>
                </c:pt>
                <c:pt idx="4877">
                  <c:v>0.23103996840121105</c:v>
                </c:pt>
                <c:pt idx="4878">
                  <c:v>0.23191755052398499</c:v>
                </c:pt>
                <c:pt idx="4879">
                  <c:v>0.23277875400156686</c:v>
                </c:pt>
                <c:pt idx="4880">
                  <c:v>0.23371311057565833</c:v>
                </c:pt>
                <c:pt idx="4881">
                  <c:v>0.23482617524781255</c:v>
                </c:pt>
                <c:pt idx="4882">
                  <c:v>0.23472892028929213</c:v>
                </c:pt>
                <c:pt idx="4883">
                  <c:v>0.234473530782773</c:v>
                </c:pt>
                <c:pt idx="4884">
                  <c:v>0.23422041860495493</c:v>
                </c:pt>
                <c:pt idx="4885">
                  <c:v>0.23397131755470305</c:v>
                </c:pt>
                <c:pt idx="4886">
                  <c:v>0.23372154827300215</c:v>
                </c:pt>
                <c:pt idx="4887">
                  <c:v>0.23347654649387811</c:v>
                </c:pt>
                <c:pt idx="4888">
                  <c:v>0.23326112791863399</c:v>
                </c:pt>
                <c:pt idx="4889">
                  <c:v>0.23311685507770954</c:v>
                </c:pt>
                <c:pt idx="4890">
                  <c:v>0.2331092681313702</c:v>
                </c:pt>
                <c:pt idx="4891">
                  <c:v>0.23327780999987741</c:v>
                </c:pt>
                <c:pt idx="4892">
                  <c:v>0.23362731822150393</c:v>
                </c:pt>
                <c:pt idx="4893">
                  <c:v>0.23419455525489075</c:v>
                </c:pt>
                <c:pt idx="4894">
                  <c:v>0.23534474233386629</c:v>
                </c:pt>
                <c:pt idx="4895">
                  <c:v>0.23689282944132159</c:v>
                </c:pt>
                <c:pt idx="4896">
                  <c:v>0.23867081653613781</c:v>
                </c:pt>
                <c:pt idx="4897">
                  <c:v>0.24041134767565303</c:v>
                </c:pt>
                <c:pt idx="4898">
                  <c:v>0.24209731728398123</c:v>
                </c:pt>
                <c:pt idx="4899">
                  <c:v>0.24376224404880939</c:v>
                </c:pt>
                <c:pt idx="4900">
                  <c:v>0.24529643892399874</c:v>
                </c:pt>
                <c:pt idx="4901">
                  <c:v>0.24709565515461274</c:v>
                </c:pt>
                <c:pt idx="4902">
                  <c:v>0.24877508208117372</c:v>
                </c:pt>
                <c:pt idx="4903">
                  <c:v>0.25072044810691163</c:v>
                </c:pt>
                <c:pt idx="4904">
                  <c:v>0.25310621882548423</c:v>
                </c:pt>
                <c:pt idx="4905">
                  <c:v>0.25572825906262969</c:v>
                </c:pt>
                <c:pt idx="4906">
                  <c:v>0.25837829008824009</c:v>
                </c:pt>
                <c:pt idx="4907">
                  <c:v>0.26098891200699315</c:v>
                </c:pt>
                <c:pt idx="4908">
                  <c:v>0.26403791362542101</c:v>
                </c:pt>
                <c:pt idx="4909">
                  <c:v>0.26731374555564508</c:v>
                </c:pt>
                <c:pt idx="4910">
                  <c:v>0.27063530039361927</c:v>
                </c:pt>
                <c:pt idx="4911">
                  <c:v>0.27429713457681548</c:v>
                </c:pt>
                <c:pt idx="4912">
                  <c:v>0.27827443337071522</c:v>
                </c:pt>
                <c:pt idx="4913">
                  <c:v>0.28183920955399155</c:v>
                </c:pt>
                <c:pt idx="4914">
                  <c:v>0.28533266954373337</c:v>
                </c:pt>
                <c:pt idx="4915">
                  <c:v>0.28877255377773464</c:v>
                </c:pt>
                <c:pt idx="4916">
                  <c:v>0.29226115311851558</c:v>
                </c:pt>
                <c:pt idx="4917">
                  <c:v>0.29593810776310026</c:v>
                </c:pt>
                <c:pt idx="4918">
                  <c:v>0.299642120088005</c:v>
                </c:pt>
                <c:pt idx="4919">
                  <c:v>0.30348460903409724</c:v>
                </c:pt>
                <c:pt idx="4920">
                  <c:v>0.30696912312708491</c:v>
                </c:pt>
                <c:pt idx="4921">
                  <c:v>0.310436802522425</c:v>
                </c:pt>
                <c:pt idx="4922">
                  <c:v>0.3140672402502403</c:v>
                </c:pt>
                <c:pt idx="4923">
                  <c:v>0.31798352460656937</c:v>
                </c:pt>
                <c:pt idx="4924">
                  <c:v>0.32216869851529517</c:v>
                </c:pt>
                <c:pt idx="4925">
                  <c:v>0.32692191639152129</c:v>
                </c:pt>
                <c:pt idx="4926">
                  <c:v>0.33210168409927782</c:v>
                </c:pt>
                <c:pt idx="4927">
                  <c:v>0.33744655123906397</c:v>
                </c:pt>
                <c:pt idx="4928">
                  <c:v>0.34287328482359186</c:v>
                </c:pt>
                <c:pt idx="4929">
                  <c:v>0.3481397665176939</c:v>
                </c:pt>
                <c:pt idx="4930">
                  <c:v>0.3531839095712625</c:v>
                </c:pt>
                <c:pt idx="4931">
                  <c:v>0.35818903854601675</c:v>
                </c:pt>
                <c:pt idx="4932">
                  <c:v>0.36347627444516845</c:v>
                </c:pt>
                <c:pt idx="4933">
                  <c:v>0.36923125139895951</c:v>
                </c:pt>
                <c:pt idx="4934">
                  <c:v>0.3752328937660479</c:v>
                </c:pt>
                <c:pt idx="4935">
                  <c:v>0.38124160327136619</c:v>
                </c:pt>
                <c:pt idx="4936">
                  <c:v>0.38352758858306996</c:v>
                </c:pt>
                <c:pt idx="4937">
                  <c:v>0.38721836366733248</c:v>
                </c:pt>
                <c:pt idx="4938">
                  <c:v>0.39247778142524059</c:v>
                </c:pt>
                <c:pt idx="4939">
                  <c:v>0.39754343107513457</c:v>
                </c:pt>
                <c:pt idx="4940">
                  <c:v>0.40294839542937216</c:v>
                </c:pt>
                <c:pt idx="4941">
                  <c:v>0.40854704268950426</c:v>
                </c:pt>
                <c:pt idx="4942">
                  <c:v>0.41406852447190651</c:v>
                </c:pt>
                <c:pt idx="4943">
                  <c:v>0.42008889408232475</c:v>
                </c:pt>
                <c:pt idx="4944">
                  <c:v>0.42692541395583206</c:v>
                </c:pt>
                <c:pt idx="4945">
                  <c:v>0.43396828962478107</c:v>
                </c:pt>
                <c:pt idx="4946">
                  <c:v>0.44115436141979936</c:v>
                </c:pt>
                <c:pt idx="4947">
                  <c:v>0.44807064514025652</c:v>
                </c:pt>
                <c:pt idx="4948">
                  <c:v>0.45501088652796345</c:v>
                </c:pt>
                <c:pt idx="4949">
                  <c:v>0.46087029555204356</c:v>
                </c:pt>
                <c:pt idx="4950">
                  <c:v>0.46681043492414775</c:v>
                </c:pt>
                <c:pt idx="4951">
                  <c:v>0.47258833660564059</c:v>
                </c:pt>
                <c:pt idx="4952">
                  <c:v>0.47854261944880144</c:v>
                </c:pt>
                <c:pt idx="4953">
                  <c:v>0.48507983407329253</c:v>
                </c:pt>
                <c:pt idx="4954">
                  <c:v>0.49189138267749921</c:v>
                </c:pt>
                <c:pt idx="4955">
                  <c:v>0.49738865404275656</c:v>
                </c:pt>
                <c:pt idx="4956">
                  <c:v>0.50010676647033458</c:v>
                </c:pt>
                <c:pt idx="4957">
                  <c:v>0.4996320633386499</c:v>
                </c:pt>
                <c:pt idx="4958">
                  <c:v>0.50256691349196247</c:v>
                </c:pt>
                <c:pt idx="4959">
                  <c:v>0.50676396381524369</c:v>
                </c:pt>
                <c:pt idx="4960">
                  <c:v>0.5122033816431657</c:v>
                </c:pt>
                <c:pt idx="4961">
                  <c:v>0.51917507907861382</c:v>
                </c:pt>
                <c:pt idx="4962">
                  <c:v>0.52716964480424644</c:v>
                </c:pt>
                <c:pt idx="4963">
                  <c:v>0.53549505438352707</c:v>
                </c:pt>
                <c:pt idx="4964">
                  <c:v>0.54460799289398343</c:v>
                </c:pt>
                <c:pt idx="4965">
                  <c:v>0.5539659309903987</c:v>
                </c:pt>
                <c:pt idx="4966">
                  <c:v>0.56250035112818575</c:v>
                </c:pt>
                <c:pt idx="4967">
                  <c:v>0.5718898922669815</c:v>
                </c:pt>
                <c:pt idx="4968">
                  <c:v>0.58162689921846489</c:v>
                </c:pt>
                <c:pt idx="4969">
                  <c:v>0.59076086345437739</c:v>
                </c:pt>
                <c:pt idx="4970">
                  <c:v>0.60029987199908286</c:v>
                </c:pt>
                <c:pt idx="4971">
                  <c:v>0.61011633954026212</c:v>
                </c:pt>
                <c:pt idx="4972">
                  <c:v>0.61949325571634339</c:v>
                </c:pt>
                <c:pt idx="4973">
                  <c:v>0.62894561147454653</c:v>
                </c:pt>
                <c:pt idx="4974">
                  <c:v>0.63924836698398058</c:v>
                </c:pt>
                <c:pt idx="4975">
                  <c:v>0.64843629933941316</c:v>
                </c:pt>
                <c:pt idx="4976">
                  <c:v>0.65401665363254724</c:v>
                </c:pt>
                <c:pt idx="4977">
                  <c:v>0.66265664277204817</c:v>
                </c:pt>
                <c:pt idx="4978">
                  <c:v>0.6717256781527835</c:v>
                </c:pt>
                <c:pt idx="4979">
                  <c:v>0.68100802531264626</c:v>
                </c:pt>
                <c:pt idx="4980">
                  <c:v>0.69125744758113905</c:v>
                </c:pt>
                <c:pt idx="4981">
                  <c:v>0.70251369061550228</c:v>
                </c:pt>
                <c:pt idx="4982">
                  <c:v>0.71369681258101647</c:v>
                </c:pt>
                <c:pt idx="4983">
                  <c:v>0.72639035835072341</c:v>
                </c:pt>
                <c:pt idx="4984">
                  <c:v>0.73985988622786936</c:v>
                </c:pt>
                <c:pt idx="4985">
                  <c:v>0.74910290302177251</c:v>
                </c:pt>
                <c:pt idx="4986">
                  <c:v>0.75670675222643036</c:v>
                </c:pt>
                <c:pt idx="4987">
                  <c:v>0.76472993284679225</c:v>
                </c:pt>
                <c:pt idx="4988">
                  <c:v>0.77423007511879793</c:v>
                </c:pt>
                <c:pt idx="4989">
                  <c:v>0.78685419261103251</c:v>
                </c:pt>
                <c:pt idx="4990">
                  <c:v>0.79966091150794671</c:v>
                </c:pt>
                <c:pt idx="4991">
                  <c:v>0.81228199283527536</c:v>
                </c:pt>
                <c:pt idx="4992">
                  <c:v>0.82516155594266216</c:v>
                </c:pt>
                <c:pt idx="4993">
                  <c:v>0.83784776136139349</c:v>
                </c:pt>
                <c:pt idx="4994">
                  <c:v>0.8499039566174883</c:v>
                </c:pt>
                <c:pt idx="4995">
                  <c:v>0.86203717458069962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422108658511574E-2</c:v>
                </c:pt>
                <c:pt idx="4999">
                  <c:v>0.10249742786521124</c:v>
                </c:pt>
                <c:pt idx="5000">
                  <c:v>0.10559071040254141</c:v>
                </c:pt>
                <c:pt idx="5001">
                  <c:v>0.10890513733865144</c:v>
                </c:pt>
                <c:pt idx="5002">
                  <c:v>0.1126785630512933</c:v>
                </c:pt>
                <c:pt idx="5003">
                  <c:v>0.116897839494702</c:v>
                </c:pt>
                <c:pt idx="5004">
                  <c:v>0.12104339136620057</c:v>
                </c:pt>
                <c:pt idx="5005">
                  <c:v>0.12522592538355859</c:v>
                </c:pt>
                <c:pt idx="5006">
                  <c:v>0.12942971138189174</c:v>
                </c:pt>
                <c:pt idx="5007">
                  <c:v>0.1339632650066119</c:v>
                </c:pt>
                <c:pt idx="5008">
                  <c:v>0.13867469222266243</c:v>
                </c:pt>
                <c:pt idx="5009">
                  <c:v>0.14381926337996062</c:v>
                </c:pt>
                <c:pt idx="5010">
                  <c:v>0.14929046077662095</c:v>
                </c:pt>
                <c:pt idx="5011">
                  <c:v>0.15458499564228223</c:v>
                </c:pt>
                <c:pt idx="5012">
                  <c:v>0.15975884730732648</c:v>
                </c:pt>
                <c:pt idx="5013">
                  <c:v>0.16238813151822026</c:v>
                </c:pt>
                <c:pt idx="5014">
                  <c:v>0.16579859666780591</c:v>
                </c:pt>
                <c:pt idx="5015">
                  <c:v>0.16713708570841801</c:v>
                </c:pt>
                <c:pt idx="5016">
                  <c:v>0.1686454275497386</c:v>
                </c:pt>
                <c:pt idx="5017">
                  <c:v>0.17034322877004701</c:v>
                </c:pt>
                <c:pt idx="5018">
                  <c:v>0.17124605996643044</c:v>
                </c:pt>
                <c:pt idx="5019">
                  <c:v>0.17155776450828522</c:v>
                </c:pt>
                <c:pt idx="5020">
                  <c:v>0.17270277798370645</c:v>
                </c:pt>
                <c:pt idx="5021">
                  <c:v>0.1743781443303597</c:v>
                </c:pt>
                <c:pt idx="5022">
                  <c:v>0.1769302012412157</c:v>
                </c:pt>
                <c:pt idx="5023">
                  <c:v>0.18043761228788946</c:v>
                </c:pt>
                <c:pt idx="5024">
                  <c:v>0.18486564885323045</c:v>
                </c:pt>
                <c:pt idx="5025">
                  <c:v>0.18893714808974985</c:v>
                </c:pt>
                <c:pt idx="5026">
                  <c:v>0.19258397212442116</c:v>
                </c:pt>
                <c:pt idx="5027">
                  <c:v>0.19616673716359176</c:v>
                </c:pt>
                <c:pt idx="5028">
                  <c:v>0.20035683194456183</c:v>
                </c:pt>
                <c:pt idx="5029">
                  <c:v>0.20499878327763182</c:v>
                </c:pt>
                <c:pt idx="5030">
                  <c:v>0.21055521097789287</c:v>
                </c:pt>
                <c:pt idx="5031">
                  <c:v>0.21650984354754366</c:v>
                </c:pt>
                <c:pt idx="5032">
                  <c:v>0.22219470978553396</c:v>
                </c:pt>
                <c:pt idx="5033">
                  <c:v>0.22603768238090821</c:v>
                </c:pt>
                <c:pt idx="5034">
                  <c:v>0.23068694838225212</c:v>
                </c:pt>
                <c:pt idx="5035">
                  <c:v>0.23479984234743784</c:v>
                </c:pt>
                <c:pt idx="5036">
                  <c:v>0.23721296151020185</c:v>
                </c:pt>
                <c:pt idx="5037">
                  <c:v>0.24180964730819468</c:v>
                </c:pt>
                <c:pt idx="5038">
                  <c:v>0.2415568274403519</c:v>
                </c:pt>
                <c:pt idx="5039">
                  <c:v>0.24234762679156488</c:v>
                </c:pt>
                <c:pt idx="5040">
                  <c:v>0.24220754044999632</c:v>
                </c:pt>
                <c:pt idx="5041">
                  <c:v>0.24421139642375522</c:v>
                </c:pt>
                <c:pt idx="5042">
                  <c:v>0.24857890591823734</c:v>
                </c:pt>
                <c:pt idx="5043">
                  <c:v>0.25362695315707118</c:v>
                </c:pt>
                <c:pt idx="5044">
                  <c:v>0.25456608020392885</c:v>
                </c:pt>
                <c:pt idx="5045">
                  <c:v>0.25446905764511979</c:v>
                </c:pt>
                <c:pt idx="5046">
                  <c:v>0.25760868736039483</c:v>
                </c:pt>
                <c:pt idx="5047">
                  <c:v>0.25723212490386943</c:v>
                </c:pt>
                <c:pt idx="5048">
                  <c:v>0.25696635170656967</c:v>
                </c:pt>
                <c:pt idx="5049">
                  <c:v>0.25659447722796369</c:v>
                </c:pt>
                <c:pt idx="5050">
                  <c:v>0.2562214810136097</c:v>
                </c:pt>
                <c:pt idx="5051">
                  <c:v>0.2558509850591314</c:v>
                </c:pt>
                <c:pt idx="5052">
                  <c:v>0.25547436535156837</c:v>
                </c:pt>
                <c:pt idx="5053">
                  <c:v>0.25509646580355921</c:v>
                </c:pt>
                <c:pt idx="5054">
                  <c:v>0.25472034725176612</c:v>
                </c:pt>
                <c:pt idx="5055">
                  <c:v>0.25434902293013684</c:v>
                </c:pt>
                <c:pt idx="5056">
                  <c:v>0.25397884078580368</c:v>
                </c:pt>
                <c:pt idx="5057">
                  <c:v>0.25361188538234369</c:v>
                </c:pt>
                <c:pt idx="5058">
                  <c:v>0.25324841720099289</c:v>
                </c:pt>
                <c:pt idx="5059">
                  <c:v>0.25288774170137879</c:v>
                </c:pt>
                <c:pt idx="5060">
                  <c:v>0.25252899376959331</c:v>
                </c:pt>
                <c:pt idx="5061">
                  <c:v>0.25218115022561705</c:v>
                </c:pt>
                <c:pt idx="5062">
                  <c:v>0.25195188885970127</c:v>
                </c:pt>
                <c:pt idx="5063">
                  <c:v>0.25203168717234031</c:v>
                </c:pt>
                <c:pt idx="5064">
                  <c:v>0.25284667749308881</c:v>
                </c:pt>
                <c:pt idx="5065">
                  <c:v>0.25410944632462507</c:v>
                </c:pt>
                <c:pt idx="5066">
                  <c:v>0.25375110239536736</c:v>
                </c:pt>
                <c:pt idx="5067">
                  <c:v>0.25340057370676528</c:v>
                </c:pt>
                <c:pt idx="5068">
                  <c:v>0.25313532926629501</c:v>
                </c:pt>
                <c:pt idx="5069">
                  <c:v>0.25472171905200236</c:v>
                </c:pt>
                <c:pt idx="5070">
                  <c:v>0.25494356894908293</c:v>
                </c:pt>
                <c:pt idx="5071">
                  <c:v>0.25459498178807094</c:v>
                </c:pt>
                <c:pt idx="5072">
                  <c:v>0.25426676569646128</c:v>
                </c:pt>
                <c:pt idx="5073">
                  <c:v>0.25391100423324853</c:v>
                </c:pt>
                <c:pt idx="5074">
                  <c:v>0.25355232805713057</c:v>
                </c:pt>
                <c:pt idx="5075">
                  <c:v>0.25319290449068627</c:v>
                </c:pt>
                <c:pt idx="5076">
                  <c:v>0.25283636962617223</c:v>
                </c:pt>
                <c:pt idx="5077">
                  <c:v>0.25248160104221434</c:v>
                </c:pt>
                <c:pt idx="5078">
                  <c:v>0.25237668513184514</c:v>
                </c:pt>
                <c:pt idx="5079">
                  <c:v>0.25207986643318914</c:v>
                </c:pt>
                <c:pt idx="5080">
                  <c:v>0.2517157025330255</c:v>
                </c:pt>
                <c:pt idx="5081">
                  <c:v>0.25136242663759373</c:v>
                </c:pt>
                <c:pt idx="5082">
                  <c:v>0.25197415023716013</c:v>
                </c:pt>
                <c:pt idx="5083">
                  <c:v>0.25161747836817938</c:v>
                </c:pt>
                <c:pt idx="5084">
                  <c:v>0.25220456151618909</c:v>
                </c:pt>
                <c:pt idx="5085">
                  <c:v>0.25553924048820864</c:v>
                </c:pt>
                <c:pt idx="5086">
                  <c:v>0.26005688170983327</c:v>
                </c:pt>
                <c:pt idx="5087">
                  <c:v>0.26598429077043351</c:v>
                </c:pt>
                <c:pt idx="5088">
                  <c:v>0.27259914102486088</c:v>
                </c:pt>
                <c:pt idx="5089">
                  <c:v>0.27918197047437598</c:v>
                </c:pt>
                <c:pt idx="5090">
                  <c:v>0.28623946661491989</c:v>
                </c:pt>
                <c:pt idx="5091">
                  <c:v>0.29380181126130012</c:v>
                </c:pt>
                <c:pt idx="5092">
                  <c:v>0.30112531159649125</c:v>
                </c:pt>
                <c:pt idx="5093">
                  <c:v>0.30891128059776723</c:v>
                </c:pt>
                <c:pt idx="5094">
                  <c:v>0.31737573202760966</c:v>
                </c:pt>
                <c:pt idx="5095">
                  <c:v>0.32517714373813411</c:v>
                </c:pt>
                <c:pt idx="5096">
                  <c:v>0.32831039903750253</c:v>
                </c:pt>
                <c:pt idx="5097">
                  <c:v>0.32786888714539758</c:v>
                </c:pt>
                <c:pt idx="5098">
                  <c:v>0.32802059996792943</c:v>
                </c:pt>
                <c:pt idx="5099">
                  <c:v>0.32867230628986321</c:v>
                </c:pt>
                <c:pt idx="5100">
                  <c:v>0.32824248579111137</c:v>
                </c:pt>
                <c:pt idx="5101">
                  <c:v>0.32779203541539625</c:v>
                </c:pt>
                <c:pt idx="5102">
                  <c:v>0.32734438657635634</c:v>
                </c:pt>
                <c:pt idx="5103">
                  <c:v>0.32689994151673774</c:v>
                </c:pt>
                <c:pt idx="5104">
                  <c:v>0.32679578050150787</c:v>
                </c:pt>
                <c:pt idx="5105">
                  <c:v>0.32733159800661249</c:v>
                </c:pt>
                <c:pt idx="5106">
                  <c:v>0.32688721190381009</c:v>
                </c:pt>
                <c:pt idx="5107">
                  <c:v>0.32649119429517354</c:v>
                </c:pt>
                <c:pt idx="5108">
                  <c:v>0.32604405468079317</c:v>
                </c:pt>
                <c:pt idx="5109">
                  <c:v>0.32559716515867859</c:v>
                </c:pt>
                <c:pt idx="5110">
                  <c:v>0.32515359417088063</c:v>
                </c:pt>
                <c:pt idx="5111">
                  <c:v>0.32472039655515883</c:v>
                </c:pt>
                <c:pt idx="5112">
                  <c:v>0.32429559807780589</c:v>
                </c:pt>
                <c:pt idx="5113">
                  <c:v>0.32387700065960984</c:v>
                </c:pt>
                <c:pt idx="5114">
                  <c:v>0.32345541595213273</c:v>
                </c:pt>
                <c:pt idx="5115">
                  <c:v>0.32306492477518689</c:v>
                </c:pt>
                <c:pt idx="5116">
                  <c:v>0.32281537752963835</c:v>
                </c:pt>
                <c:pt idx="5117">
                  <c:v>0.32283111966072348</c:v>
                </c:pt>
                <c:pt idx="5118">
                  <c:v>0.32329078962017022</c:v>
                </c:pt>
                <c:pt idx="5119">
                  <c:v>0.32419960120575192</c:v>
                </c:pt>
                <c:pt idx="5120">
                  <c:v>0.32602959075762944</c:v>
                </c:pt>
                <c:pt idx="5121">
                  <c:v>0.32858494238158464</c:v>
                </c:pt>
                <c:pt idx="5122">
                  <c:v>0.33247901978796751</c:v>
                </c:pt>
                <c:pt idx="5123">
                  <c:v>0.33715302771201311</c:v>
                </c:pt>
                <c:pt idx="5124">
                  <c:v>0.3421204296834684</c:v>
                </c:pt>
                <c:pt idx="5125">
                  <c:v>0.34759892752559635</c:v>
                </c:pt>
                <c:pt idx="5126">
                  <c:v>0.35356661872198913</c:v>
                </c:pt>
                <c:pt idx="5127">
                  <c:v>0.35969740583606125</c:v>
                </c:pt>
                <c:pt idx="5128">
                  <c:v>0.36610667879697456</c:v>
                </c:pt>
                <c:pt idx="5129">
                  <c:v>0.37312362530133053</c:v>
                </c:pt>
                <c:pt idx="5130">
                  <c:v>0.38051404086419649</c:v>
                </c:pt>
                <c:pt idx="5131">
                  <c:v>0.38484536636823236</c:v>
                </c:pt>
                <c:pt idx="5132">
                  <c:v>0.39242071455139976</c:v>
                </c:pt>
                <c:pt idx="5133">
                  <c:v>0.39240375165095515</c:v>
                </c:pt>
                <c:pt idx="5134">
                  <c:v>0.39186449481162583</c:v>
                </c:pt>
                <c:pt idx="5135">
                  <c:v>0.39136624341131004</c:v>
                </c:pt>
                <c:pt idx="5136">
                  <c:v>0.39129385850238119</c:v>
                </c:pt>
                <c:pt idx="5137">
                  <c:v>0.39313681024276609</c:v>
                </c:pt>
                <c:pt idx="5138">
                  <c:v>0.39756041234137957</c:v>
                </c:pt>
                <c:pt idx="5139">
                  <c:v>0.40422398582785546</c:v>
                </c:pt>
                <c:pt idx="5140">
                  <c:v>0.41171280731585475</c:v>
                </c:pt>
                <c:pt idx="5141">
                  <c:v>0.41953355458667135</c:v>
                </c:pt>
                <c:pt idx="5142">
                  <c:v>0.4275761521238815</c:v>
                </c:pt>
                <c:pt idx="5143">
                  <c:v>0.43570619507326508</c:v>
                </c:pt>
                <c:pt idx="5144">
                  <c:v>0.43513179715016448</c:v>
                </c:pt>
                <c:pt idx="5145">
                  <c:v>0.434581396880582</c:v>
                </c:pt>
                <c:pt idx="5146">
                  <c:v>0.43405551693314559</c:v>
                </c:pt>
                <c:pt idx="5147">
                  <c:v>0.43353651019171097</c:v>
                </c:pt>
                <c:pt idx="5148">
                  <c:v>0.43303804803550888</c:v>
                </c:pt>
                <c:pt idx="5149">
                  <c:v>0.43270298003891089</c:v>
                </c:pt>
                <c:pt idx="5150">
                  <c:v>0.4325758134123488</c:v>
                </c:pt>
                <c:pt idx="5151">
                  <c:v>0.43239004337542719</c:v>
                </c:pt>
                <c:pt idx="5152">
                  <c:v>0.43201294903965243</c:v>
                </c:pt>
                <c:pt idx="5153">
                  <c:v>0.43176211324423847</c:v>
                </c:pt>
                <c:pt idx="5154">
                  <c:v>0.43178626040477036</c:v>
                </c:pt>
                <c:pt idx="5155">
                  <c:v>0.43226706273553683</c:v>
                </c:pt>
                <c:pt idx="5156">
                  <c:v>0.43323400291731662</c:v>
                </c:pt>
                <c:pt idx="5157">
                  <c:v>0.4345241179543573</c:v>
                </c:pt>
                <c:pt idx="5158">
                  <c:v>0.43632264857405284</c:v>
                </c:pt>
                <c:pt idx="5159">
                  <c:v>0.43871347294892082</c:v>
                </c:pt>
                <c:pt idx="5160">
                  <c:v>0.4408387500587998</c:v>
                </c:pt>
                <c:pt idx="5161">
                  <c:v>0.44141120251802568</c:v>
                </c:pt>
                <c:pt idx="5162">
                  <c:v>0.44089674843600496</c:v>
                </c:pt>
                <c:pt idx="5163">
                  <c:v>0.440383847605124</c:v>
                </c:pt>
                <c:pt idx="5164">
                  <c:v>0.44027610210381812</c:v>
                </c:pt>
                <c:pt idx="5165">
                  <c:v>0.44186392586199841</c:v>
                </c:pt>
                <c:pt idx="5166">
                  <c:v>0.4429099271317905</c:v>
                </c:pt>
                <c:pt idx="5167">
                  <c:v>0.44494745094816618</c:v>
                </c:pt>
                <c:pt idx="5168">
                  <c:v>0.44598132197259499</c:v>
                </c:pt>
                <c:pt idx="5169">
                  <c:v>0.44717928979823524</c:v>
                </c:pt>
                <c:pt idx="5170">
                  <c:v>0.44870396227933879</c:v>
                </c:pt>
                <c:pt idx="5171">
                  <c:v>0.451047233301902</c:v>
                </c:pt>
                <c:pt idx="5172">
                  <c:v>0.45356153668126409</c:v>
                </c:pt>
                <c:pt idx="5173">
                  <c:v>0.45639077722710036</c:v>
                </c:pt>
                <c:pt idx="5174">
                  <c:v>0.45882073401116491</c:v>
                </c:pt>
                <c:pt idx="5175">
                  <c:v>0.46156700690299401</c:v>
                </c:pt>
                <c:pt idx="5176">
                  <c:v>0.46461288443609661</c:v>
                </c:pt>
                <c:pt idx="5177">
                  <c:v>0.46802386612675106</c:v>
                </c:pt>
                <c:pt idx="5178">
                  <c:v>0.47267820990634163</c:v>
                </c:pt>
                <c:pt idx="5179">
                  <c:v>0.47734918330839449</c:v>
                </c:pt>
                <c:pt idx="5180">
                  <c:v>0.48216047037100329</c:v>
                </c:pt>
                <c:pt idx="5181">
                  <c:v>0.4860491095074278</c:v>
                </c:pt>
                <c:pt idx="5182">
                  <c:v>0.48915086878772457</c:v>
                </c:pt>
                <c:pt idx="5183">
                  <c:v>0.49249906613007888</c:v>
                </c:pt>
                <c:pt idx="5184">
                  <c:v>0.49502633799664203</c:v>
                </c:pt>
                <c:pt idx="5185">
                  <c:v>0.49722578250263239</c:v>
                </c:pt>
                <c:pt idx="5186">
                  <c:v>0.49957869589603987</c:v>
                </c:pt>
                <c:pt idx="5187">
                  <c:v>0.49924258380327347</c:v>
                </c:pt>
                <c:pt idx="5188">
                  <c:v>0.50015186413466939</c:v>
                </c:pt>
                <c:pt idx="5189">
                  <c:v>0.5012719020795634</c:v>
                </c:pt>
                <c:pt idx="5190">
                  <c:v>0.50286015198653677</c:v>
                </c:pt>
                <c:pt idx="5191">
                  <c:v>0.50230449533146615</c:v>
                </c:pt>
                <c:pt idx="5192">
                  <c:v>0.50194613973843383</c:v>
                </c:pt>
                <c:pt idx="5193">
                  <c:v>0.50139745624324727</c:v>
                </c:pt>
                <c:pt idx="5194">
                  <c:v>0.50085599876933018</c:v>
                </c:pt>
                <c:pt idx="5195">
                  <c:v>0.5003242588407899</c:v>
                </c:pt>
                <c:pt idx="5196">
                  <c:v>0.49978616626454708</c:v>
                </c:pt>
                <c:pt idx="5197">
                  <c:v>0.49924755389621805</c:v>
                </c:pt>
                <c:pt idx="5198">
                  <c:v>0.49878317863001836</c:v>
                </c:pt>
                <c:pt idx="5199">
                  <c:v>0.49855655565680035</c:v>
                </c:pt>
                <c:pt idx="5200">
                  <c:v>0.49801480493496569</c:v>
                </c:pt>
                <c:pt idx="5201">
                  <c:v>0.49758281234224677</c:v>
                </c:pt>
                <c:pt idx="5202">
                  <c:v>0.49763086439437859</c:v>
                </c:pt>
                <c:pt idx="5203">
                  <c:v>0.49709019808778321</c:v>
                </c:pt>
                <c:pt idx="5204">
                  <c:v>0.49655556416259183</c:v>
                </c:pt>
                <c:pt idx="5205">
                  <c:v>0.49602215448315795</c:v>
                </c:pt>
                <c:pt idx="5206">
                  <c:v>0.50017538510948523</c:v>
                </c:pt>
                <c:pt idx="5207">
                  <c:v>0.49970987821090596</c:v>
                </c:pt>
                <c:pt idx="5208">
                  <c:v>0.49932729533637227</c:v>
                </c:pt>
                <c:pt idx="5209">
                  <c:v>0.49967435507082242</c:v>
                </c:pt>
                <c:pt idx="5210">
                  <c:v>0.49911922400736713</c:v>
                </c:pt>
                <c:pt idx="5211">
                  <c:v>0.49865350943254599</c:v>
                </c:pt>
                <c:pt idx="5212">
                  <c:v>0.49917563488374078</c:v>
                </c:pt>
                <c:pt idx="5213">
                  <c:v>0.49967757528666645</c:v>
                </c:pt>
                <c:pt idx="5214">
                  <c:v>0.4991758970216873</c:v>
                </c:pt>
                <c:pt idx="5215">
                  <c:v>0.49863680453774906</c:v>
                </c:pt>
                <c:pt idx="5216">
                  <c:v>0.49833712713650752</c:v>
                </c:pt>
                <c:pt idx="5217">
                  <c:v>0.49900664564176733</c:v>
                </c:pt>
                <c:pt idx="5218">
                  <c:v>0.49997769920751728</c:v>
                </c:pt>
                <c:pt idx="5219">
                  <c:v>0.50120358206427928</c:v>
                </c:pt>
                <c:pt idx="5220">
                  <c:v>0.50200283189044259</c:v>
                </c:pt>
                <c:pt idx="5221">
                  <c:v>0.50282906065333011</c:v>
                </c:pt>
                <c:pt idx="5222">
                  <c:v>0.50297012389454365</c:v>
                </c:pt>
                <c:pt idx="5223">
                  <c:v>0.50299949315373427</c:v>
                </c:pt>
                <c:pt idx="5224">
                  <c:v>0.50310624331556275</c:v>
                </c:pt>
                <c:pt idx="5225">
                  <c:v>0.50312089434830332</c:v>
                </c:pt>
                <c:pt idx="5226">
                  <c:v>0.50307690656403203</c:v>
                </c:pt>
                <c:pt idx="5227">
                  <c:v>0.50310495933248756</c:v>
                </c:pt>
                <c:pt idx="5228">
                  <c:v>0.50317382829240831</c:v>
                </c:pt>
                <c:pt idx="5229">
                  <c:v>0.50336085681621157</c:v>
                </c:pt>
                <c:pt idx="5230">
                  <c:v>0.50522081229389371</c:v>
                </c:pt>
                <c:pt idx="5231">
                  <c:v>0.50768338533478896</c:v>
                </c:pt>
                <c:pt idx="5232">
                  <c:v>0.51008211028116068</c:v>
                </c:pt>
                <c:pt idx="5233">
                  <c:v>0.51236177135437999</c:v>
                </c:pt>
                <c:pt idx="5234">
                  <c:v>0.51471486068628625</c:v>
                </c:pt>
                <c:pt idx="5235">
                  <c:v>0.51597440133787598</c:v>
                </c:pt>
                <c:pt idx="5236">
                  <c:v>0.51647505729090482</c:v>
                </c:pt>
                <c:pt idx="5237">
                  <c:v>0.5165397113066672</c:v>
                </c:pt>
                <c:pt idx="5238">
                  <c:v>0.51760938846758575</c:v>
                </c:pt>
                <c:pt idx="5239">
                  <c:v>0.51869093261560228</c:v>
                </c:pt>
                <c:pt idx="5240">
                  <c:v>0.51833868489050483</c:v>
                </c:pt>
                <c:pt idx="5241">
                  <c:v>0.51786947895929636</c:v>
                </c:pt>
                <c:pt idx="5242">
                  <c:v>0.51729702992072513</c:v>
                </c:pt>
                <c:pt idx="5243">
                  <c:v>0.51673085495214199</c:v>
                </c:pt>
                <c:pt idx="5244">
                  <c:v>0.51616441009157821</c:v>
                </c:pt>
                <c:pt idx="5245">
                  <c:v>0.51560131396945652</c:v>
                </c:pt>
                <c:pt idx="5246">
                  <c:v>0.51504794942434662</c:v>
                </c:pt>
                <c:pt idx="5247">
                  <c:v>0.51451162238370851</c:v>
                </c:pt>
                <c:pt idx="5248">
                  <c:v>0.51401118190659723</c:v>
                </c:pt>
                <c:pt idx="5249">
                  <c:v>0.51360559580415965</c:v>
                </c:pt>
                <c:pt idx="5250">
                  <c:v>0.51345150189673971</c:v>
                </c:pt>
                <c:pt idx="5251">
                  <c:v>0.51367385328131709</c:v>
                </c:pt>
                <c:pt idx="5252">
                  <c:v>0.5140814895950131</c:v>
                </c:pt>
                <c:pt idx="5253">
                  <c:v>0.5143453203135836</c:v>
                </c:pt>
                <c:pt idx="5254">
                  <c:v>0.51446336572652052</c:v>
                </c:pt>
                <c:pt idx="5255">
                  <c:v>0.51462124349294147</c:v>
                </c:pt>
                <c:pt idx="5256">
                  <c:v>0.51467007441583046</c:v>
                </c:pt>
                <c:pt idx="5257">
                  <c:v>0.5146863308224725</c:v>
                </c:pt>
                <c:pt idx="5258">
                  <c:v>0.51496920104202848</c:v>
                </c:pt>
                <c:pt idx="5259">
                  <c:v>0.51634181778600885</c:v>
                </c:pt>
                <c:pt idx="5260">
                  <c:v>0.51821846796188364</c:v>
                </c:pt>
                <c:pt idx="5261">
                  <c:v>0.51989044335167101</c:v>
                </c:pt>
                <c:pt idx="5262">
                  <c:v>0.51953279011965203</c:v>
                </c:pt>
                <c:pt idx="5263">
                  <c:v>0.5189735654949913</c:v>
                </c:pt>
                <c:pt idx="5264">
                  <c:v>0.51841095520359526</c:v>
                </c:pt>
                <c:pt idx="5265">
                  <c:v>0.51785141228200338</c:v>
                </c:pt>
                <c:pt idx="5266">
                  <c:v>0.51739335899843719</c:v>
                </c:pt>
                <c:pt idx="5267">
                  <c:v>0.51692090783745159</c:v>
                </c:pt>
                <c:pt idx="5268">
                  <c:v>0.51637258795443852</c:v>
                </c:pt>
                <c:pt idx="5269">
                  <c:v>0.51595506753654075</c:v>
                </c:pt>
                <c:pt idx="5270">
                  <c:v>0.51546869453103816</c:v>
                </c:pt>
                <c:pt idx="5271">
                  <c:v>0.51494566666734687</c:v>
                </c:pt>
                <c:pt idx="5272">
                  <c:v>0.51456879715043435</c:v>
                </c:pt>
                <c:pt idx="5273">
                  <c:v>0.51433010746588448</c:v>
                </c:pt>
                <c:pt idx="5274">
                  <c:v>0.51421413991976683</c:v>
                </c:pt>
                <c:pt idx="5275">
                  <c:v>0.51431481107607402</c:v>
                </c:pt>
                <c:pt idx="5276">
                  <c:v>0.51472799404781056</c:v>
                </c:pt>
                <c:pt idx="5277">
                  <c:v>0.51511786120794245</c:v>
                </c:pt>
                <c:pt idx="5278">
                  <c:v>0.51555473006763541</c:v>
                </c:pt>
                <c:pt idx="5279">
                  <c:v>0.51663634770154243</c:v>
                </c:pt>
                <c:pt idx="5280">
                  <c:v>0.51801889953809821</c:v>
                </c:pt>
                <c:pt idx="5281">
                  <c:v>0.51959883279054409</c:v>
                </c:pt>
                <c:pt idx="5282">
                  <c:v>0.52152804645486073</c:v>
                </c:pt>
                <c:pt idx="5283">
                  <c:v>0.52367857679696361</c:v>
                </c:pt>
                <c:pt idx="5284">
                  <c:v>0.5244124512463274</c:v>
                </c:pt>
                <c:pt idx="5285">
                  <c:v>0.52499278204659527</c:v>
                </c:pt>
                <c:pt idx="5286">
                  <c:v>0.52594777730129516</c:v>
                </c:pt>
                <c:pt idx="5287">
                  <c:v>0.52764469843937167</c:v>
                </c:pt>
                <c:pt idx="5288">
                  <c:v>0.52978095662315861</c:v>
                </c:pt>
                <c:pt idx="5289">
                  <c:v>0.53159029554406612</c:v>
                </c:pt>
                <c:pt idx="5290">
                  <c:v>0.53337610376991951</c:v>
                </c:pt>
                <c:pt idx="5291">
                  <c:v>0.53506313664651217</c:v>
                </c:pt>
                <c:pt idx="5292">
                  <c:v>0.53830318639128028</c:v>
                </c:pt>
                <c:pt idx="5293">
                  <c:v>0.54179043528121484</c:v>
                </c:pt>
                <c:pt idx="5294">
                  <c:v>0.54423244219795464</c:v>
                </c:pt>
                <c:pt idx="5295">
                  <c:v>0.54382279403339018</c:v>
                </c:pt>
                <c:pt idx="5296">
                  <c:v>0.54502696098188785</c:v>
                </c:pt>
                <c:pt idx="5297">
                  <c:v>0.54936509115817678</c:v>
                </c:pt>
                <c:pt idx="5298">
                  <c:v>0.55430585832052526</c:v>
                </c:pt>
                <c:pt idx="5299">
                  <c:v>0.56010886765243018</c:v>
                </c:pt>
                <c:pt idx="5300">
                  <c:v>0.566035962152029</c:v>
                </c:pt>
                <c:pt idx="5301">
                  <c:v>0.57215623816996075</c:v>
                </c:pt>
                <c:pt idx="5302">
                  <c:v>0.57877445214383194</c:v>
                </c:pt>
                <c:pt idx="5303">
                  <c:v>0.58512136420285499</c:v>
                </c:pt>
                <c:pt idx="5304">
                  <c:v>0.5924823873478825</c:v>
                </c:pt>
                <c:pt idx="5305">
                  <c:v>0.60073344606880597</c:v>
                </c:pt>
                <c:pt idx="5306">
                  <c:v>0.60916735530155475</c:v>
                </c:pt>
                <c:pt idx="5307">
                  <c:v>0.61767488768185841</c:v>
                </c:pt>
                <c:pt idx="5308">
                  <c:v>0.62612348388938732</c:v>
                </c:pt>
                <c:pt idx="5309">
                  <c:v>0.63475772309852307</c:v>
                </c:pt>
                <c:pt idx="5310">
                  <c:v>0.64346481990615412</c:v>
                </c:pt>
                <c:pt idx="5311">
                  <c:v>0.6523926927543604</c:v>
                </c:pt>
                <c:pt idx="5312">
                  <c:v>0.66156660718010996</c:v>
                </c:pt>
                <c:pt idx="5313">
                  <c:v>0.67077854913884249</c:v>
                </c:pt>
                <c:pt idx="5314">
                  <c:v>0.67996051847317052</c:v>
                </c:pt>
                <c:pt idx="5315">
                  <c:v>0.68852304249348129</c:v>
                </c:pt>
                <c:pt idx="5316">
                  <c:v>0.69717938371367871</c:v>
                </c:pt>
                <c:pt idx="5317">
                  <c:v>0.70660846309719039</c:v>
                </c:pt>
                <c:pt idx="5318">
                  <c:v>0.71647482664579787</c:v>
                </c:pt>
                <c:pt idx="5319">
                  <c:v>0.72722552699272391</c:v>
                </c:pt>
                <c:pt idx="5320">
                  <c:v>0.73901122464396796</c:v>
                </c:pt>
                <c:pt idx="5321">
                  <c:v>0.75167903113428036</c:v>
                </c:pt>
                <c:pt idx="5322">
                  <c:v>0.76481455710212987</c:v>
                </c:pt>
                <c:pt idx="5323">
                  <c:v>0.77723889953025749</c:v>
                </c:pt>
                <c:pt idx="5324">
                  <c:v>0.78892610587277101</c:v>
                </c:pt>
                <c:pt idx="5325">
                  <c:v>0.8010801548600639</c:v>
                </c:pt>
                <c:pt idx="5326">
                  <c:v>0.81255426208343773</c:v>
                </c:pt>
                <c:pt idx="5327">
                  <c:v>0.82425673552297696</c:v>
                </c:pt>
                <c:pt idx="5328">
                  <c:v>0.83639025010606871</c:v>
                </c:pt>
                <c:pt idx="5329">
                  <c:v>0.84896145499987286</c:v>
                </c:pt>
                <c:pt idx="5330">
                  <c:v>0.86205499014075804</c:v>
                </c:pt>
                <c:pt idx="5331">
                  <c:v>0.87533013280086081</c:v>
                </c:pt>
                <c:pt idx="5332">
                  <c:v>0.88900865023807396</c:v>
                </c:pt>
                <c:pt idx="5333">
                  <c:v>0.90209000071781775</c:v>
                </c:pt>
                <c:pt idx="5334">
                  <c:v>0.91430604990645092</c:v>
                </c:pt>
                <c:pt idx="5335">
                  <c:v>0.92506438991559425</c:v>
                </c:pt>
                <c:pt idx="5336">
                  <c:v>0.93653766903989843</c:v>
                </c:pt>
                <c:pt idx="5337">
                  <c:v>0.94857703166034169</c:v>
                </c:pt>
                <c:pt idx="5338">
                  <c:v>0.96037665594594035</c:v>
                </c:pt>
                <c:pt idx="5339">
                  <c:v>0.97315249432659945</c:v>
                </c:pt>
                <c:pt idx="5340">
                  <c:v>0.98909236972671044</c:v>
                </c:pt>
                <c:pt idx="5341">
                  <c:v>1.006134073309084</c:v>
                </c:pt>
                <c:pt idx="5342">
                  <c:v>1.0237295466096223</c:v>
                </c:pt>
                <c:pt idx="5343">
                  <c:v>1.0411546090451518</c:v>
                </c:pt>
                <c:pt idx="5344">
                  <c:v>1.058770069179733</c:v>
                </c:pt>
                <c:pt idx="5345">
                  <c:v>1.0768610674631154</c:v>
                </c:pt>
                <c:pt idx="5346">
                  <c:v>1.0963245397853996</c:v>
                </c:pt>
                <c:pt idx="5347">
                  <c:v>1.1166191273685862</c:v>
                </c:pt>
                <c:pt idx="5348">
                  <c:v>1.1374857455497243</c:v>
                </c:pt>
                <c:pt idx="5349">
                  <c:v>1.1581993386584575</c:v>
                </c:pt>
                <c:pt idx="5350">
                  <c:v>1.1754637108168824</c:v>
                </c:pt>
                <c:pt idx="5351">
                  <c:v>1.1895315694511923</c:v>
                </c:pt>
                <c:pt idx="5352">
                  <c:v>1.2042373105546276</c:v>
                </c:pt>
                <c:pt idx="5353">
                  <c:v>1.2221021407703991</c:v>
                </c:pt>
                <c:pt idx="5354">
                  <c:v>1.2413251340486258</c:v>
                </c:pt>
                <c:pt idx="5355">
                  <c:v>1.2598473757042101</c:v>
                </c:pt>
                <c:pt idx="5356">
                  <c:v>1.2784306949472044</c:v>
                </c:pt>
                <c:pt idx="5357">
                  <c:v>1.2972537083586961</c:v>
                </c:pt>
                <c:pt idx="5358">
                  <c:v>1.3164755495137204</c:v>
                </c:pt>
                <c:pt idx="5359">
                  <c:v>1.3349542069521945</c:v>
                </c:pt>
                <c:pt idx="5360">
                  <c:v>1.354105870685141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72820410446766E-2</c:v>
                </c:pt>
                <c:pt idx="5364">
                  <c:v>0.10318324490027847</c:v>
                </c:pt>
                <c:pt idx="5365">
                  <c:v>0.10697714836624296</c:v>
                </c:pt>
                <c:pt idx="5366">
                  <c:v>0.11130640985964159</c:v>
                </c:pt>
                <c:pt idx="5367">
                  <c:v>0.11602724450524921</c:v>
                </c:pt>
                <c:pt idx="5368">
                  <c:v>0.12096526518294758</c:v>
                </c:pt>
                <c:pt idx="5369">
                  <c:v>0.12535129961138608</c:v>
                </c:pt>
                <c:pt idx="5370">
                  <c:v>0.13000769056337255</c:v>
                </c:pt>
                <c:pt idx="5371">
                  <c:v>0.13475177760068741</c:v>
                </c:pt>
                <c:pt idx="5372">
                  <c:v>0.14015688642478874</c:v>
                </c:pt>
                <c:pt idx="5373">
                  <c:v>0.14591436931500903</c:v>
                </c:pt>
                <c:pt idx="5374">
                  <c:v>0.15212853204813881</c:v>
                </c:pt>
                <c:pt idx="5375">
                  <c:v>0.15813773207470569</c:v>
                </c:pt>
                <c:pt idx="5376">
                  <c:v>0.16418955125223789</c:v>
                </c:pt>
                <c:pt idx="5377">
                  <c:v>0.17059954660978596</c:v>
                </c:pt>
                <c:pt idx="5378">
                  <c:v>0.17737508400701857</c:v>
                </c:pt>
                <c:pt idx="5379">
                  <c:v>0.18421983460626548</c:v>
                </c:pt>
                <c:pt idx="5380">
                  <c:v>0.19119594388294026</c:v>
                </c:pt>
                <c:pt idx="5381">
                  <c:v>0.19815432768400598</c:v>
                </c:pt>
                <c:pt idx="5382">
                  <c:v>0.20450507760148043</c:v>
                </c:pt>
                <c:pt idx="5383">
                  <c:v>0.21106284880668499</c:v>
                </c:pt>
                <c:pt idx="5384">
                  <c:v>0.21743542405440158</c:v>
                </c:pt>
                <c:pt idx="5385">
                  <c:v>0.22329774182618081</c:v>
                </c:pt>
                <c:pt idx="5386">
                  <c:v>0.22911843190989806</c:v>
                </c:pt>
                <c:pt idx="5387">
                  <c:v>0.23556950135386462</c:v>
                </c:pt>
                <c:pt idx="5388">
                  <c:v>0.24288809176726706</c:v>
                </c:pt>
                <c:pt idx="5389">
                  <c:v>0.24584590923783614</c:v>
                </c:pt>
                <c:pt idx="5390">
                  <c:v>0.25182519926655594</c:v>
                </c:pt>
                <c:pt idx="5391">
                  <c:v>0.25739234093845181</c:v>
                </c:pt>
                <c:pt idx="5392">
                  <c:v>0.26459049056834349</c:v>
                </c:pt>
                <c:pt idx="5393">
                  <c:v>0.27183355682554816</c:v>
                </c:pt>
                <c:pt idx="5394">
                  <c:v>0.27790936774580405</c:v>
                </c:pt>
                <c:pt idx="5395">
                  <c:v>0.28384464794007164</c:v>
                </c:pt>
                <c:pt idx="5396">
                  <c:v>0.28352043075210331</c:v>
                </c:pt>
                <c:pt idx="5397">
                  <c:v>0.28502108199749487</c:v>
                </c:pt>
                <c:pt idx="5398">
                  <c:v>0.28849024708772253</c:v>
                </c:pt>
                <c:pt idx="5399">
                  <c:v>0.28828988834409808</c:v>
                </c:pt>
                <c:pt idx="5400">
                  <c:v>0.28787050174908779</c:v>
                </c:pt>
                <c:pt idx="5401">
                  <c:v>0.28772253160329969</c:v>
                </c:pt>
                <c:pt idx="5402">
                  <c:v>0.28739684521014197</c:v>
                </c:pt>
                <c:pt idx="5403">
                  <c:v>0.28699043684408154</c:v>
                </c:pt>
                <c:pt idx="5404">
                  <c:v>0.28657996734218383</c:v>
                </c:pt>
                <c:pt idx="5405">
                  <c:v>0.28616658060383998</c:v>
                </c:pt>
                <c:pt idx="5406">
                  <c:v>0.28575201741024531</c:v>
                </c:pt>
                <c:pt idx="5407">
                  <c:v>0.28533965717195447</c:v>
                </c:pt>
                <c:pt idx="5408">
                  <c:v>0.28492755795021252</c:v>
                </c:pt>
                <c:pt idx="5409">
                  <c:v>0.28451771902635764</c:v>
                </c:pt>
                <c:pt idx="5410">
                  <c:v>0.28410312505256502</c:v>
                </c:pt>
                <c:pt idx="5411">
                  <c:v>0.28369114462622996</c:v>
                </c:pt>
                <c:pt idx="5412">
                  <c:v>0.28327959478103698</c:v>
                </c:pt>
                <c:pt idx="5413">
                  <c:v>0.28286997282647863</c:v>
                </c:pt>
                <c:pt idx="5414">
                  <c:v>0.28246866420258376</c:v>
                </c:pt>
                <c:pt idx="5415">
                  <c:v>0.28207212744151461</c:v>
                </c:pt>
                <c:pt idx="5416">
                  <c:v>0.28167694924121572</c:v>
                </c:pt>
                <c:pt idx="5417">
                  <c:v>0.28128067076850216</c:v>
                </c:pt>
                <c:pt idx="5418">
                  <c:v>0.28088467933710376</c:v>
                </c:pt>
                <c:pt idx="5419">
                  <c:v>0.28048554265229764</c:v>
                </c:pt>
                <c:pt idx="5420">
                  <c:v>0.28009933829065642</c:v>
                </c:pt>
                <c:pt idx="5421">
                  <c:v>0.27973459094386827</c:v>
                </c:pt>
                <c:pt idx="5422">
                  <c:v>0.27947100314841278</c:v>
                </c:pt>
                <c:pt idx="5423">
                  <c:v>0.27907644110757585</c:v>
                </c:pt>
                <c:pt idx="5424">
                  <c:v>0.27883579588895735</c:v>
                </c:pt>
                <c:pt idx="5425">
                  <c:v>0.27844814962117764</c:v>
                </c:pt>
                <c:pt idx="5426">
                  <c:v>0.27806525704120666</c:v>
                </c:pt>
                <c:pt idx="5427">
                  <c:v>0.27769302587186168</c:v>
                </c:pt>
                <c:pt idx="5428">
                  <c:v>0.2774139157327134</c:v>
                </c:pt>
                <c:pt idx="5429">
                  <c:v>0.27703167121485639</c:v>
                </c:pt>
                <c:pt idx="5430">
                  <c:v>0.27665014560027174</c:v>
                </c:pt>
                <c:pt idx="5431">
                  <c:v>0.27627088353774454</c:v>
                </c:pt>
                <c:pt idx="5432">
                  <c:v>0.27604374344310068</c:v>
                </c:pt>
                <c:pt idx="5433">
                  <c:v>0.27715113708942923</c:v>
                </c:pt>
                <c:pt idx="5434">
                  <c:v>0.27920268202732329</c:v>
                </c:pt>
                <c:pt idx="5435">
                  <c:v>0.28051552146537134</c:v>
                </c:pt>
                <c:pt idx="5436">
                  <c:v>0.28239650895506868</c:v>
                </c:pt>
                <c:pt idx="5437">
                  <c:v>0.28468492081772445</c:v>
                </c:pt>
                <c:pt idx="5438">
                  <c:v>0.28824559944544048</c:v>
                </c:pt>
                <c:pt idx="5439">
                  <c:v>0.29403643031423238</c:v>
                </c:pt>
                <c:pt idx="5440">
                  <c:v>0.30001545744134145</c:v>
                </c:pt>
                <c:pt idx="5441">
                  <c:v>0.30674212989799532</c:v>
                </c:pt>
                <c:pt idx="5442">
                  <c:v>0.31415182446338669</c:v>
                </c:pt>
                <c:pt idx="5443">
                  <c:v>0.32247266806335023</c:v>
                </c:pt>
                <c:pt idx="5444">
                  <c:v>0.33126422407232714</c:v>
                </c:pt>
                <c:pt idx="5445">
                  <c:v>0.34143669289442469</c:v>
                </c:pt>
                <c:pt idx="5446">
                  <c:v>0.35238414905847826</c:v>
                </c:pt>
                <c:pt idx="5447">
                  <c:v>0.35999491643150056</c:v>
                </c:pt>
                <c:pt idx="5448">
                  <c:v>0.36454115164947171</c:v>
                </c:pt>
                <c:pt idx="5449">
                  <c:v>0.37356376181623169</c:v>
                </c:pt>
                <c:pt idx="5450">
                  <c:v>0.38320283579603276</c:v>
                </c:pt>
                <c:pt idx="5451">
                  <c:v>0.3942510786396084</c:v>
                </c:pt>
                <c:pt idx="5452">
                  <c:v>0.40440790680556643</c:v>
                </c:pt>
                <c:pt idx="5453">
                  <c:v>0.41519797441722872</c:v>
                </c:pt>
                <c:pt idx="5454">
                  <c:v>0.42596829024683325</c:v>
                </c:pt>
                <c:pt idx="5455">
                  <c:v>0.43657571019373498</c:v>
                </c:pt>
                <c:pt idx="5456">
                  <c:v>0.44692833322005432</c:v>
                </c:pt>
                <c:pt idx="5457">
                  <c:v>0.45181628907055382</c:v>
                </c:pt>
                <c:pt idx="5458">
                  <c:v>0.45219102610365447</c:v>
                </c:pt>
                <c:pt idx="5459">
                  <c:v>0.45156669428525748</c:v>
                </c:pt>
                <c:pt idx="5460">
                  <c:v>0.45094173934589615</c:v>
                </c:pt>
                <c:pt idx="5461">
                  <c:v>0.4510741351595618</c:v>
                </c:pt>
                <c:pt idx="5462">
                  <c:v>0.45325554879161617</c:v>
                </c:pt>
                <c:pt idx="5463">
                  <c:v>0.458248561453652</c:v>
                </c:pt>
                <c:pt idx="5464">
                  <c:v>0.46464900310269952</c:v>
                </c:pt>
                <c:pt idx="5465">
                  <c:v>0.4711913306463677</c:v>
                </c:pt>
                <c:pt idx="5466">
                  <c:v>0.4782604334632275</c:v>
                </c:pt>
                <c:pt idx="5467">
                  <c:v>0.48597533010779537</c:v>
                </c:pt>
                <c:pt idx="5468">
                  <c:v>0.49373501707602691</c:v>
                </c:pt>
                <c:pt idx="5469">
                  <c:v>0.50161171062210941</c:v>
                </c:pt>
                <c:pt idx="5470">
                  <c:v>0.51054134879735646</c:v>
                </c:pt>
                <c:pt idx="5471">
                  <c:v>0.51578657929871929</c:v>
                </c:pt>
                <c:pt idx="5472">
                  <c:v>0.51577056053499493</c:v>
                </c:pt>
                <c:pt idx="5473">
                  <c:v>0.52031198457877126</c:v>
                </c:pt>
                <c:pt idx="5474">
                  <c:v>0.52819296736039223</c:v>
                </c:pt>
                <c:pt idx="5475">
                  <c:v>0.53772920273016311</c:v>
                </c:pt>
                <c:pt idx="5476">
                  <c:v>0.54668593315888636</c:v>
                </c:pt>
                <c:pt idx="5477">
                  <c:v>0.55105736629377244</c:v>
                </c:pt>
                <c:pt idx="5478">
                  <c:v>0.55204640415509809</c:v>
                </c:pt>
                <c:pt idx="5479">
                  <c:v>0.55133381705796536</c:v>
                </c:pt>
                <c:pt idx="5480">
                  <c:v>0.55062966363430166</c:v>
                </c:pt>
                <c:pt idx="5481">
                  <c:v>0.5499352408344006</c:v>
                </c:pt>
                <c:pt idx="5482">
                  <c:v>0.54939862974670661</c:v>
                </c:pt>
                <c:pt idx="5483">
                  <c:v>0.54997253058852691</c:v>
                </c:pt>
                <c:pt idx="5484">
                  <c:v>0.55207902356396299</c:v>
                </c:pt>
                <c:pt idx="5485">
                  <c:v>0.55576681393105087</c:v>
                </c:pt>
                <c:pt idx="5486">
                  <c:v>0.56075399458498187</c:v>
                </c:pt>
                <c:pt idx="5487">
                  <c:v>0.56694624965135187</c:v>
                </c:pt>
                <c:pt idx="5488">
                  <c:v>0.57378471912178786</c:v>
                </c:pt>
                <c:pt idx="5489">
                  <c:v>0.58130033319862406</c:v>
                </c:pt>
                <c:pt idx="5490">
                  <c:v>0.58970854010168461</c:v>
                </c:pt>
                <c:pt idx="5491">
                  <c:v>0.59848769572825966</c:v>
                </c:pt>
                <c:pt idx="5492">
                  <c:v>0.60752652884038405</c:v>
                </c:pt>
                <c:pt idx="5493">
                  <c:v>0.61697078646619252</c:v>
                </c:pt>
                <c:pt idx="5494">
                  <c:v>0.62625068966881892</c:v>
                </c:pt>
                <c:pt idx="5495">
                  <c:v>0.6352278594488473</c:v>
                </c:pt>
                <c:pt idx="5496">
                  <c:v>0.64398466472895843</c:v>
                </c:pt>
                <c:pt idx="5497">
                  <c:v>0.6530005609737688</c:v>
                </c:pt>
                <c:pt idx="5498">
                  <c:v>0.66203398087890264</c:v>
                </c:pt>
                <c:pt idx="5499">
                  <c:v>0.67097237762967687</c:v>
                </c:pt>
                <c:pt idx="5500">
                  <c:v>0.68088627031022297</c:v>
                </c:pt>
                <c:pt idx="5501">
                  <c:v>0.69131094070441124</c:v>
                </c:pt>
                <c:pt idx="5502">
                  <c:v>0.70131190269873245</c:v>
                </c:pt>
                <c:pt idx="5503">
                  <c:v>0.71157858712869859</c:v>
                </c:pt>
                <c:pt idx="5504">
                  <c:v>0.72249589803843539</c:v>
                </c:pt>
                <c:pt idx="5505">
                  <c:v>0.73353700328069982</c:v>
                </c:pt>
                <c:pt idx="5506">
                  <c:v>0.74444721462619645</c:v>
                </c:pt>
                <c:pt idx="5507">
                  <c:v>0.75528727556625164</c:v>
                </c:pt>
                <c:pt idx="5508">
                  <c:v>0.76586922483937359</c:v>
                </c:pt>
                <c:pt idx="5509">
                  <c:v>0.77574070118520999</c:v>
                </c:pt>
                <c:pt idx="5510">
                  <c:v>0.78563829629261117</c:v>
                </c:pt>
                <c:pt idx="5511">
                  <c:v>0.79549886361112798</c:v>
                </c:pt>
                <c:pt idx="5512">
                  <c:v>0.80528512695794552</c:v>
                </c:pt>
                <c:pt idx="5513">
                  <c:v>0.81500883106577593</c:v>
                </c:pt>
                <c:pt idx="5514">
                  <c:v>0.82488133162322841</c:v>
                </c:pt>
                <c:pt idx="5515">
                  <c:v>0.8351709688592055</c:v>
                </c:pt>
                <c:pt idx="5516">
                  <c:v>0.84544788907326973</c:v>
                </c:pt>
                <c:pt idx="5517">
                  <c:v>0.85538427843979614</c:v>
                </c:pt>
                <c:pt idx="5518">
                  <c:v>0.86532282288815621</c:v>
                </c:pt>
                <c:pt idx="5519">
                  <c:v>0.87460997154529407</c:v>
                </c:pt>
                <c:pt idx="5520">
                  <c:v>0.88388859049398893</c:v>
                </c:pt>
                <c:pt idx="5521">
                  <c:v>0.89305100764786971</c:v>
                </c:pt>
                <c:pt idx="5522">
                  <c:v>0.90248566799270724</c:v>
                </c:pt>
                <c:pt idx="5523">
                  <c:v>0.91139267469131868</c:v>
                </c:pt>
                <c:pt idx="5524">
                  <c:v>0.92000455566527883</c:v>
                </c:pt>
                <c:pt idx="5525">
                  <c:v>0.92977341948276104</c:v>
                </c:pt>
                <c:pt idx="5526">
                  <c:v>0.94065992076580984</c:v>
                </c:pt>
                <c:pt idx="5527">
                  <c:v>0.9517396578736943</c:v>
                </c:pt>
                <c:pt idx="5528">
                  <c:v>0.96275403037748064</c:v>
                </c:pt>
                <c:pt idx="5529">
                  <c:v>0.97371860474226102</c:v>
                </c:pt>
                <c:pt idx="5530">
                  <c:v>0.98459889726473027</c:v>
                </c:pt>
                <c:pt idx="5531">
                  <c:v>0.99525819303263541</c:v>
                </c:pt>
                <c:pt idx="5532">
                  <c:v>1.0059353874524972</c:v>
                </c:pt>
                <c:pt idx="5533">
                  <c:v>1.0162445462394265</c:v>
                </c:pt>
                <c:pt idx="5534">
                  <c:v>1.0258549832454975</c:v>
                </c:pt>
                <c:pt idx="5535">
                  <c:v>1.0341048687467269</c:v>
                </c:pt>
                <c:pt idx="5536">
                  <c:v>1.0426352863395203</c:v>
                </c:pt>
                <c:pt idx="5537">
                  <c:v>1.0509880433408394</c:v>
                </c:pt>
                <c:pt idx="5538">
                  <c:v>1.0587707950224707</c:v>
                </c:pt>
                <c:pt idx="5539">
                  <c:v>1.0662683540839113</c:v>
                </c:pt>
                <c:pt idx="5540">
                  <c:v>1.0737391800705782</c:v>
                </c:pt>
                <c:pt idx="5541">
                  <c:v>1.0812837884404625</c:v>
                </c:pt>
                <c:pt idx="5542">
                  <c:v>1.0889674624751513</c:v>
                </c:pt>
                <c:pt idx="5543">
                  <c:v>1.0967305952190898</c:v>
                </c:pt>
                <c:pt idx="5544">
                  <c:v>1.1041174034454611</c:v>
                </c:pt>
                <c:pt idx="5545">
                  <c:v>1.1105284867154173</c:v>
                </c:pt>
                <c:pt idx="5546">
                  <c:v>1.1175918368369884</c:v>
                </c:pt>
                <c:pt idx="5547">
                  <c:v>1.1249572128373242</c:v>
                </c:pt>
                <c:pt idx="5548">
                  <c:v>1.1327892751061661</c:v>
                </c:pt>
                <c:pt idx="5549">
                  <c:v>1.1408360577736314</c:v>
                </c:pt>
                <c:pt idx="5550">
                  <c:v>1.1485242158483879</c:v>
                </c:pt>
                <c:pt idx="5551">
                  <c:v>1.1557639042125956</c:v>
                </c:pt>
                <c:pt idx="5552">
                  <c:v>1.1627512609480162</c:v>
                </c:pt>
                <c:pt idx="5553">
                  <c:v>1.1699339969792033</c:v>
                </c:pt>
                <c:pt idx="5554">
                  <c:v>1.1772694155401815</c:v>
                </c:pt>
                <c:pt idx="5555">
                  <c:v>1.1850439763587426</c:v>
                </c:pt>
                <c:pt idx="5556">
                  <c:v>1.1926602677607783</c:v>
                </c:pt>
                <c:pt idx="5557">
                  <c:v>1.200484795133117</c:v>
                </c:pt>
                <c:pt idx="5558">
                  <c:v>1.2087312810333306</c:v>
                </c:pt>
                <c:pt idx="5559">
                  <c:v>1.2168550031692356</c:v>
                </c:pt>
                <c:pt idx="5560">
                  <c:v>1.2247287767044959</c:v>
                </c:pt>
                <c:pt idx="5561">
                  <c:v>1.2325478643133372</c:v>
                </c:pt>
                <c:pt idx="5562">
                  <c:v>1.2404267516835263</c:v>
                </c:pt>
                <c:pt idx="5563">
                  <c:v>1.2486784652571064</c:v>
                </c:pt>
                <c:pt idx="5564">
                  <c:v>1.2565371146152846</c:v>
                </c:pt>
                <c:pt idx="5565">
                  <c:v>1.2629010739072066</c:v>
                </c:pt>
                <c:pt idx="5566">
                  <c:v>1.2677777574074216</c:v>
                </c:pt>
                <c:pt idx="5567">
                  <c:v>1.272665110496999</c:v>
                </c:pt>
                <c:pt idx="5568">
                  <c:v>1.2780091684776858</c:v>
                </c:pt>
                <c:pt idx="5569">
                  <c:v>1.2845788287056203</c:v>
                </c:pt>
                <c:pt idx="5570">
                  <c:v>1.2923702231935581</c:v>
                </c:pt>
                <c:pt idx="5571">
                  <c:v>1.2995547151858631</c:v>
                </c:pt>
                <c:pt idx="5572">
                  <c:v>1.30524344228957</c:v>
                </c:pt>
                <c:pt idx="5573">
                  <c:v>1.3122331174309676</c:v>
                </c:pt>
                <c:pt idx="5574">
                  <c:v>1.3192895899679355</c:v>
                </c:pt>
                <c:pt idx="5575">
                  <c:v>1.3262143384729812</c:v>
                </c:pt>
                <c:pt idx="5576">
                  <c:v>1.3342187605427007</c:v>
                </c:pt>
                <c:pt idx="5577">
                  <c:v>1.3424764533173603</c:v>
                </c:pt>
                <c:pt idx="5578">
                  <c:v>1.350792290484145</c:v>
                </c:pt>
                <c:pt idx="5579">
                  <c:v>1.3581137495230517</c:v>
                </c:pt>
                <c:pt idx="5580">
                  <c:v>1.3657169844451602</c:v>
                </c:pt>
                <c:pt idx="5581">
                  <c:v>1.372706398288716</c:v>
                </c:pt>
                <c:pt idx="5582">
                  <c:v>1.3801899028035296</c:v>
                </c:pt>
                <c:pt idx="5583">
                  <c:v>1.3870918785864668</c:v>
                </c:pt>
                <c:pt idx="5584">
                  <c:v>1.3942092854413459</c:v>
                </c:pt>
                <c:pt idx="5585">
                  <c:v>1.3960072473450647</c:v>
                </c:pt>
                <c:pt idx="5586">
                  <c:v>1.3976456477767163</c:v>
                </c:pt>
                <c:pt idx="5587">
                  <c:v>1.3991885444114591</c:v>
                </c:pt>
                <c:pt idx="5588">
                  <c:v>1.4007818206651133</c:v>
                </c:pt>
                <c:pt idx="5589">
                  <c:v>1.4024476296318129</c:v>
                </c:pt>
                <c:pt idx="5590">
                  <c:v>1.4042334625073534</c:v>
                </c:pt>
                <c:pt idx="5591">
                  <c:v>1.4119349440189053</c:v>
                </c:pt>
                <c:pt idx="5592">
                  <c:v>1.4193702288199992</c:v>
                </c:pt>
                <c:pt idx="5593">
                  <c:v>1.4268057005307251</c:v>
                </c:pt>
                <c:pt idx="5594">
                  <c:v>1.434733932347394</c:v>
                </c:pt>
                <c:pt idx="5595">
                  <c:v>1.442697109877477</c:v>
                </c:pt>
                <c:pt idx="5596">
                  <c:v>1.4515793517557332</c:v>
                </c:pt>
                <c:pt idx="5597">
                  <c:v>1.4611230043721628</c:v>
                </c:pt>
                <c:pt idx="5598">
                  <c:v>1.4709440584700959</c:v>
                </c:pt>
                <c:pt idx="5599">
                  <c:v>1.4808046659216285</c:v>
                </c:pt>
                <c:pt idx="5600">
                  <c:v>1.4905174443922626</c:v>
                </c:pt>
                <c:pt idx="5601">
                  <c:v>1.5003377347192428</c:v>
                </c:pt>
                <c:pt idx="5602">
                  <c:v>1.510060436712849</c:v>
                </c:pt>
                <c:pt idx="5603">
                  <c:v>1.5194224041738689</c:v>
                </c:pt>
                <c:pt idx="5604">
                  <c:v>1.5285787177519496</c:v>
                </c:pt>
                <c:pt idx="5605">
                  <c:v>1.5381669790879864</c:v>
                </c:pt>
                <c:pt idx="5606">
                  <c:v>1.5477942269012843</c:v>
                </c:pt>
                <c:pt idx="5607">
                  <c:v>1.5576385341111751</c:v>
                </c:pt>
                <c:pt idx="5608">
                  <c:v>1.5677641436125966</c:v>
                </c:pt>
                <c:pt idx="5609">
                  <c:v>1.5774981342815957</c:v>
                </c:pt>
                <c:pt idx="5610">
                  <c:v>1.587238998056365</c:v>
                </c:pt>
                <c:pt idx="5611">
                  <c:v>1.5965602680540516</c:v>
                </c:pt>
                <c:pt idx="5612">
                  <c:v>1.6053243702524689</c:v>
                </c:pt>
                <c:pt idx="5613">
                  <c:v>1.6074968283562705</c:v>
                </c:pt>
                <c:pt idx="5614">
                  <c:v>1.6094914494536914</c:v>
                </c:pt>
                <c:pt idx="5615">
                  <c:v>1.6114184952871724</c:v>
                </c:pt>
                <c:pt idx="5616">
                  <c:v>1.6132763888206489</c:v>
                </c:pt>
                <c:pt idx="5617">
                  <c:v>1.615209292541526</c:v>
                </c:pt>
                <c:pt idx="5618">
                  <c:v>1.6172348357752335</c:v>
                </c:pt>
                <c:pt idx="5619">
                  <c:v>1.619347669584509</c:v>
                </c:pt>
                <c:pt idx="5620">
                  <c:v>1.6208806854624218</c:v>
                </c:pt>
                <c:pt idx="5621">
                  <c:v>1.6273570297146316</c:v>
                </c:pt>
                <c:pt idx="5622">
                  <c:v>1.6371067284048411</c:v>
                </c:pt>
                <c:pt idx="5623">
                  <c:v>1.647393776327746</c:v>
                </c:pt>
                <c:pt idx="5624">
                  <c:v>1.6574423997519445</c:v>
                </c:pt>
                <c:pt idx="5625">
                  <c:v>1.6674656606135478</c:v>
                </c:pt>
                <c:pt idx="5626">
                  <c:v>1.6773150298055537</c:v>
                </c:pt>
                <c:pt idx="5627">
                  <c:v>1.6865736514417622</c:v>
                </c:pt>
                <c:pt idx="5628">
                  <c:v>1.6953522420294909</c:v>
                </c:pt>
                <c:pt idx="5629">
                  <c:v>1.7043664366591489</c:v>
                </c:pt>
                <c:pt idx="5630">
                  <c:v>1.7137760722583812</c:v>
                </c:pt>
                <c:pt idx="5631">
                  <c:v>1.7239300140187488</c:v>
                </c:pt>
                <c:pt idx="5632">
                  <c:v>1.7350941846160683</c:v>
                </c:pt>
                <c:pt idx="5633">
                  <c:v>1.7479179790905477</c:v>
                </c:pt>
                <c:pt idx="5634">
                  <c:v>1.760917127308715</c:v>
                </c:pt>
                <c:pt idx="5635">
                  <c:v>1.7737647520763793</c:v>
                </c:pt>
                <c:pt idx="5636">
                  <c:v>1.7848000461700477</c:v>
                </c:pt>
                <c:pt idx="5637">
                  <c:v>1.7968580731359685</c:v>
                </c:pt>
                <c:pt idx="5638">
                  <c:v>1.8081446798900322</c:v>
                </c:pt>
                <c:pt idx="5639">
                  <c:v>1.8195650872804587</c:v>
                </c:pt>
                <c:pt idx="5640">
                  <c:v>1.8309810265774553</c:v>
                </c:pt>
                <c:pt idx="5641">
                  <c:v>1.8427584165219637</c:v>
                </c:pt>
                <c:pt idx="5642">
                  <c:v>1.8547550417746668</c:v>
                </c:pt>
                <c:pt idx="5643">
                  <c:v>1.866419745760008</c:v>
                </c:pt>
                <c:pt idx="5644">
                  <c:v>1.8792244740179918</c:v>
                </c:pt>
                <c:pt idx="5645">
                  <c:v>1.8920384971897688</c:v>
                </c:pt>
                <c:pt idx="5646">
                  <c:v>1.9050796367511609</c:v>
                </c:pt>
                <c:pt idx="5647">
                  <c:v>1.9178448766879295</c:v>
                </c:pt>
                <c:pt idx="5648">
                  <c:v>1.9300720273247078</c:v>
                </c:pt>
                <c:pt idx="5649">
                  <c:v>1.9357425305173799</c:v>
                </c:pt>
                <c:pt idx="5650">
                  <c:v>1.9413546854593744</c:v>
                </c:pt>
                <c:pt idx="5651">
                  <c:v>1.9496759593028268</c:v>
                </c:pt>
                <c:pt idx="5652">
                  <c:v>1.962884165981819</c:v>
                </c:pt>
                <c:pt idx="5653">
                  <c:v>1.9773958100785691</c:v>
                </c:pt>
                <c:pt idx="5654">
                  <c:v>1.9933895913305053</c:v>
                </c:pt>
                <c:pt idx="5655">
                  <c:v>2.0100336119911826</c:v>
                </c:pt>
                <c:pt idx="5656">
                  <c:v>2.0268476962024091</c:v>
                </c:pt>
                <c:pt idx="5657">
                  <c:v>2.0445414522261758</c:v>
                </c:pt>
                <c:pt idx="5658">
                  <c:v>2.0633438963669324</c:v>
                </c:pt>
                <c:pt idx="5659">
                  <c:v>2.0828150200496913</c:v>
                </c:pt>
                <c:pt idx="5660">
                  <c:v>2.1026132747305004</c:v>
                </c:pt>
                <c:pt idx="5661">
                  <c:v>2.1237253076249663</c:v>
                </c:pt>
                <c:pt idx="5662">
                  <c:v>2.1453503181757103</c:v>
                </c:pt>
                <c:pt idx="5663">
                  <c:v>2.1656156351138547</c:v>
                </c:pt>
                <c:pt idx="5664">
                  <c:v>2.1773676743234414</c:v>
                </c:pt>
                <c:pt idx="5665">
                  <c:v>2.1835054045552882</c:v>
                </c:pt>
                <c:pt idx="5666">
                  <c:v>2.1974386187929302</c:v>
                </c:pt>
                <c:pt idx="5667">
                  <c:v>2.2130898852146026</c:v>
                </c:pt>
                <c:pt idx="5668">
                  <c:v>2.2287065463153772</c:v>
                </c:pt>
                <c:pt idx="5669">
                  <c:v>2.2441728241218595</c:v>
                </c:pt>
                <c:pt idx="5670">
                  <c:v>2.261141996235513</c:v>
                </c:pt>
                <c:pt idx="5671">
                  <c:v>2.2778980864827103</c:v>
                </c:pt>
                <c:pt idx="5672">
                  <c:v>2.2930362000917794</c:v>
                </c:pt>
                <c:pt idx="5673">
                  <c:v>2.3088999330266282</c:v>
                </c:pt>
                <c:pt idx="5674">
                  <c:v>2.326535229337281</c:v>
                </c:pt>
                <c:pt idx="5675">
                  <c:v>2.3466683428030173</c:v>
                </c:pt>
                <c:pt idx="5676">
                  <c:v>2.3686281604893362</c:v>
                </c:pt>
                <c:pt idx="5677">
                  <c:v>2.392754629333802</c:v>
                </c:pt>
                <c:pt idx="5678">
                  <c:v>2.4179040139726764</c:v>
                </c:pt>
                <c:pt idx="5679">
                  <c:v>2.4434102021792454</c:v>
                </c:pt>
                <c:pt idx="5680">
                  <c:v>2.4679261857304362</c:v>
                </c:pt>
                <c:pt idx="5681">
                  <c:v>2.4918852069768969</c:v>
                </c:pt>
                <c:pt idx="5682">
                  <c:v>2.5159551963369973</c:v>
                </c:pt>
                <c:pt idx="5683">
                  <c:v>2.5392069415277629</c:v>
                </c:pt>
                <c:pt idx="5684">
                  <c:v>2.5604293816875621</c:v>
                </c:pt>
                <c:pt idx="5685">
                  <c:v>2.5816501873957907</c:v>
                </c:pt>
                <c:pt idx="5686">
                  <c:v>2.604222409610871</c:v>
                </c:pt>
                <c:pt idx="5687">
                  <c:v>2.6273432974691109</c:v>
                </c:pt>
                <c:pt idx="5688">
                  <c:v>2.6516202790112122</c:v>
                </c:pt>
                <c:pt idx="5689">
                  <c:v>2.6795440757814686</c:v>
                </c:pt>
                <c:pt idx="5690">
                  <c:v>2.7043360177407778</c:v>
                </c:pt>
                <c:pt idx="5691">
                  <c:v>2.7283854683704019</c:v>
                </c:pt>
                <c:pt idx="5692">
                  <c:v>2.7561006510038295</c:v>
                </c:pt>
                <c:pt idx="5693">
                  <c:v>2.7830538316785489</c:v>
                </c:pt>
                <c:pt idx="5694">
                  <c:v>2.8111213544366245</c:v>
                </c:pt>
                <c:pt idx="5695">
                  <c:v>2.841047353616557</c:v>
                </c:pt>
                <c:pt idx="5696">
                  <c:v>2.8735703487358291</c:v>
                </c:pt>
                <c:pt idx="5697">
                  <c:v>2.9057033853593985</c:v>
                </c:pt>
                <c:pt idx="5698">
                  <c:v>2.9374721471970253</c:v>
                </c:pt>
                <c:pt idx="5699">
                  <c:v>2.9687914401597149</c:v>
                </c:pt>
                <c:pt idx="5700">
                  <c:v>3.0005993787326815</c:v>
                </c:pt>
                <c:pt idx="5701">
                  <c:v>3.0333421628888129</c:v>
                </c:pt>
                <c:pt idx="5702">
                  <c:v>3.066517277378348</c:v>
                </c:pt>
                <c:pt idx="5703">
                  <c:v>3.0989193213416231</c:v>
                </c:pt>
                <c:pt idx="5704">
                  <c:v>3.1319515682914201</c:v>
                </c:pt>
                <c:pt idx="5705">
                  <c:v>3.1655330351467348</c:v>
                </c:pt>
                <c:pt idx="5706">
                  <c:v>3.1995666988935318</c:v>
                </c:pt>
                <c:pt idx="5707">
                  <c:v>3.2335229154864682</c:v>
                </c:pt>
                <c:pt idx="5708">
                  <c:v>3.2687012099984654</c:v>
                </c:pt>
                <c:pt idx="5709">
                  <c:v>3.3061845259052074</c:v>
                </c:pt>
                <c:pt idx="5710">
                  <c:v>3.3473679542771193</c:v>
                </c:pt>
                <c:pt idx="5711">
                  <c:v>3.3913686957316065</c:v>
                </c:pt>
                <c:pt idx="5712">
                  <c:v>3.4372689836427819</c:v>
                </c:pt>
                <c:pt idx="5713">
                  <c:v>3.481090637265325</c:v>
                </c:pt>
                <c:pt idx="5714">
                  <c:v>3.523042521362425</c:v>
                </c:pt>
                <c:pt idx="5715">
                  <c:v>3.558497817393699</c:v>
                </c:pt>
                <c:pt idx="5716">
                  <c:v>3.5946951653822836</c:v>
                </c:pt>
                <c:pt idx="5717">
                  <c:v>3.6382113202706776</c:v>
                </c:pt>
                <c:pt idx="5718">
                  <c:v>3.6792877382206539</c:v>
                </c:pt>
                <c:pt idx="5719">
                  <c:v>3.7198793666155434</c:v>
                </c:pt>
                <c:pt idx="5720">
                  <c:v>3.7583021468169191</c:v>
                </c:pt>
                <c:pt idx="5721">
                  <c:v>3.7948868506408657</c:v>
                </c:pt>
                <c:pt idx="5722">
                  <c:v>3.832141074668916</c:v>
                </c:pt>
                <c:pt idx="5723">
                  <c:v>3.870505773149862</c:v>
                </c:pt>
                <c:pt idx="5724">
                  <c:v>3.915777377086946</c:v>
                </c:pt>
                <c:pt idx="5725">
                  <c:v>3.9634749678124117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709916865652615E-2</c:v>
                </c:pt>
                <c:pt idx="5729">
                  <c:v>0.10351629735354514</c:v>
                </c:pt>
                <c:pt idx="5730">
                  <c:v>0.10760384855550495</c:v>
                </c:pt>
                <c:pt idx="5731">
                  <c:v>0.11207397435231638</c:v>
                </c:pt>
                <c:pt idx="5732">
                  <c:v>0.11647032499474715</c:v>
                </c:pt>
                <c:pt idx="5733">
                  <c:v>0.12103878640800503</c:v>
                </c:pt>
                <c:pt idx="5734">
                  <c:v>0.12586127407955247</c:v>
                </c:pt>
                <c:pt idx="5735">
                  <c:v>0.13053400096946946</c:v>
                </c:pt>
                <c:pt idx="5736">
                  <c:v>0.13554569701997005</c:v>
                </c:pt>
                <c:pt idx="5737">
                  <c:v>0.14114101506216781</c:v>
                </c:pt>
                <c:pt idx="5738">
                  <c:v>0.14756512927506438</c:v>
                </c:pt>
                <c:pt idx="5739">
                  <c:v>0.15410751928498159</c:v>
                </c:pt>
                <c:pt idx="5740">
                  <c:v>0.16064381623036328</c:v>
                </c:pt>
                <c:pt idx="5741">
                  <c:v>0.16685077868414788</c:v>
                </c:pt>
                <c:pt idx="5742">
                  <c:v>0.17306587946977625</c:v>
                </c:pt>
                <c:pt idx="5743">
                  <c:v>0.17953956520350237</c:v>
                </c:pt>
                <c:pt idx="5744">
                  <c:v>0.18660162373317571</c:v>
                </c:pt>
                <c:pt idx="5745">
                  <c:v>0.1941728392720507</c:v>
                </c:pt>
                <c:pt idx="5746">
                  <c:v>0.20102865572610115</c:v>
                </c:pt>
                <c:pt idx="5747">
                  <c:v>0.20719991501657545</c:v>
                </c:pt>
                <c:pt idx="5748">
                  <c:v>0.21374938123346396</c:v>
                </c:pt>
                <c:pt idx="5749">
                  <c:v>0.220341625308906</c:v>
                </c:pt>
                <c:pt idx="5750">
                  <c:v>0.2264117134391217</c:v>
                </c:pt>
                <c:pt idx="5751">
                  <c:v>0.23348386153841549</c:v>
                </c:pt>
                <c:pt idx="5752">
                  <c:v>0.24111993855430797</c:v>
                </c:pt>
                <c:pt idx="5753">
                  <c:v>0.24901545085432908</c:v>
                </c:pt>
                <c:pt idx="5754">
                  <c:v>0.25247431320921393</c:v>
                </c:pt>
                <c:pt idx="5755">
                  <c:v>0.25211132837284522</c:v>
                </c:pt>
                <c:pt idx="5756">
                  <c:v>0.25175697725685858</c:v>
                </c:pt>
                <c:pt idx="5757">
                  <c:v>0.25140211835910098</c:v>
                </c:pt>
                <c:pt idx="5758">
                  <c:v>0.2510461756345978</c:v>
                </c:pt>
                <c:pt idx="5759">
                  <c:v>0.25068696997581708</c:v>
                </c:pt>
                <c:pt idx="5760">
                  <c:v>0.2503271128959571</c:v>
                </c:pt>
                <c:pt idx="5761">
                  <c:v>0.24996762665551803</c:v>
                </c:pt>
                <c:pt idx="5762">
                  <c:v>0.24960308293955738</c:v>
                </c:pt>
                <c:pt idx="5763">
                  <c:v>0.24924201080828809</c:v>
                </c:pt>
                <c:pt idx="5764">
                  <c:v>0.24888797991249328</c:v>
                </c:pt>
                <c:pt idx="5765">
                  <c:v>0.24853258351046184</c:v>
                </c:pt>
                <c:pt idx="5766">
                  <c:v>0.24817291414403</c:v>
                </c:pt>
                <c:pt idx="5767">
                  <c:v>0.24781157428997888</c:v>
                </c:pt>
                <c:pt idx="5768">
                  <c:v>0.2474517831766424</c:v>
                </c:pt>
                <c:pt idx="5769">
                  <c:v>0.24709986737061315</c:v>
                </c:pt>
                <c:pt idx="5770">
                  <c:v>0.24675283872311776</c:v>
                </c:pt>
                <c:pt idx="5771">
                  <c:v>0.24640889388119902</c:v>
                </c:pt>
                <c:pt idx="5772">
                  <c:v>0.24615193877523342</c:v>
                </c:pt>
                <c:pt idx="5773">
                  <c:v>0.24605628227839946</c:v>
                </c:pt>
                <c:pt idx="5774">
                  <c:v>0.245938747523371</c:v>
                </c:pt>
                <c:pt idx="5775">
                  <c:v>0.24573958408453636</c:v>
                </c:pt>
                <c:pt idx="5776">
                  <c:v>0.24539052819509638</c:v>
                </c:pt>
                <c:pt idx="5777">
                  <c:v>0.24528472294350265</c:v>
                </c:pt>
                <c:pt idx="5778">
                  <c:v>0.24601439822381752</c:v>
                </c:pt>
                <c:pt idx="5779">
                  <c:v>0.24575295636309766</c:v>
                </c:pt>
                <c:pt idx="5780">
                  <c:v>0.24540826732803878</c:v>
                </c:pt>
                <c:pt idx="5781">
                  <c:v>0.24505340726770203</c:v>
                </c:pt>
                <c:pt idx="5782">
                  <c:v>0.24470607965497845</c:v>
                </c:pt>
                <c:pt idx="5783">
                  <c:v>0.24436032036420657</c:v>
                </c:pt>
                <c:pt idx="5784">
                  <c:v>0.24401649564149175</c:v>
                </c:pt>
                <c:pt idx="5785">
                  <c:v>0.24374046428132562</c:v>
                </c:pt>
                <c:pt idx="5786">
                  <c:v>0.24521362153374007</c:v>
                </c:pt>
                <c:pt idx="5787">
                  <c:v>0.24531018976590435</c:v>
                </c:pt>
                <c:pt idx="5788">
                  <c:v>0.24501928798773354</c:v>
                </c:pt>
                <c:pt idx="5789">
                  <c:v>0.2466450845468868</c:v>
                </c:pt>
                <c:pt idx="5790">
                  <c:v>0.24742888547703229</c:v>
                </c:pt>
                <c:pt idx="5791">
                  <c:v>0.2500017581709762</c:v>
                </c:pt>
                <c:pt idx="5792">
                  <c:v>0.25061095854739412</c:v>
                </c:pt>
                <c:pt idx="5793">
                  <c:v>0.2523084493511627</c:v>
                </c:pt>
                <c:pt idx="5794">
                  <c:v>0.25194951484193528</c:v>
                </c:pt>
                <c:pt idx="5795">
                  <c:v>0.25158843150136168</c:v>
                </c:pt>
                <c:pt idx="5796">
                  <c:v>0.25123034249232529</c:v>
                </c:pt>
                <c:pt idx="5797">
                  <c:v>0.25088135730904376</c:v>
                </c:pt>
                <c:pt idx="5798">
                  <c:v>0.25053720993511258</c:v>
                </c:pt>
                <c:pt idx="5799">
                  <c:v>0.2501970007579693</c:v>
                </c:pt>
                <c:pt idx="5800">
                  <c:v>0.2498528166550148</c:v>
                </c:pt>
                <c:pt idx="5801">
                  <c:v>0.24950672868041515</c:v>
                </c:pt>
                <c:pt idx="5802">
                  <c:v>0.24916321569975849</c:v>
                </c:pt>
                <c:pt idx="5803">
                  <c:v>0.24881780294581918</c:v>
                </c:pt>
                <c:pt idx="5804">
                  <c:v>0.248477039838707</c:v>
                </c:pt>
                <c:pt idx="5805">
                  <c:v>0.24813990200180422</c:v>
                </c:pt>
                <c:pt idx="5806">
                  <c:v>0.24780322130936072</c:v>
                </c:pt>
                <c:pt idx="5807">
                  <c:v>0.24746535769117983</c:v>
                </c:pt>
                <c:pt idx="5808">
                  <c:v>0.24713020400280036</c:v>
                </c:pt>
                <c:pt idx="5809">
                  <c:v>0.2467863571203541</c:v>
                </c:pt>
                <c:pt idx="5810">
                  <c:v>0.24643439009519921</c:v>
                </c:pt>
                <c:pt idx="5811">
                  <c:v>0.24608392117926592</c:v>
                </c:pt>
                <c:pt idx="5812">
                  <c:v>0.24573607273857873</c:v>
                </c:pt>
                <c:pt idx="5813">
                  <c:v>0.2453888568066179</c:v>
                </c:pt>
                <c:pt idx="5814">
                  <c:v>0.24504255297651845</c:v>
                </c:pt>
                <c:pt idx="5815">
                  <c:v>0.24469645733466738</c:v>
                </c:pt>
                <c:pt idx="5816">
                  <c:v>0.24435176786013466</c:v>
                </c:pt>
                <c:pt idx="5817">
                  <c:v>0.24401855407630524</c:v>
                </c:pt>
                <c:pt idx="5818">
                  <c:v>0.24389428756012718</c:v>
                </c:pt>
                <c:pt idx="5819">
                  <c:v>0.2442482783027955</c:v>
                </c:pt>
                <c:pt idx="5820">
                  <c:v>0.24406338119620838</c:v>
                </c:pt>
                <c:pt idx="5821">
                  <c:v>0.24404948924762088</c:v>
                </c:pt>
                <c:pt idx="5822">
                  <c:v>0.24452785295885546</c:v>
                </c:pt>
                <c:pt idx="5823">
                  <c:v>0.24566240911704815</c:v>
                </c:pt>
                <c:pt idx="5824">
                  <c:v>0.24739538979993714</c:v>
                </c:pt>
                <c:pt idx="5825">
                  <c:v>0.25034167500561544</c:v>
                </c:pt>
                <c:pt idx="5826">
                  <c:v>0.25386794345808728</c:v>
                </c:pt>
                <c:pt idx="5827">
                  <c:v>0.25822200725665323</c:v>
                </c:pt>
                <c:pt idx="5828">
                  <c:v>0.26346989596293557</c:v>
                </c:pt>
                <c:pt idx="5829">
                  <c:v>0.26941961355060551</c:v>
                </c:pt>
                <c:pt idx="5830">
                  <c:v>0.27562818532135092</c:v>
                </c:pt>
                <c:pt idx="5831">
                  <c:v>0.28129281208406276</c:v>
                </c:pt>
                <c:pt idx="5832">
                  <c:v>0.28635226224319621</c:v>
                </c:pt>
                <c:pt idx="5833">
                  <c:v>0.28596310382869583</c:v>
                </c:pt>
                <c:pt idx="5834">
                  <c:v>0.28561202686791631</c:v>
                </c:pt>
                <c:pt idx="5835">
                  <c:v>0.28698398638254824</c:v>
                </c:pt>
                <c:pt idx="5836">
                  <c:v>0.29091326591083022</c:v>
                </c:pt>
                <c:pt idx="5837">
                  <c:v>0.29694613549059823</c:v>
                </c:pt>
                <c:pt idx="5838">
                  <c:v>0.30247468128288912</c:v>
                </c:pt>
                <c:pt idx="5839">
                  <c:v>0.30349536112734876</c:v>
                </c:pt>
                <c:pt idx="5840">
                  <c:v>0.30343198274037148</c:v>
                </c:pt>
                <c:pt idx="5841">
                  <c:v>0.30303115207736492</c:v>
                </c:pt>
                <c:pt idx="5842">
                  <c:v>0.30263440580822404</c:v>
                </c:pt>
                <c:pt idx="5843">
                  <c:v>0.30224785975017138</c:v>
                </c:pt>
                <c:pt idx="5844">
                  <c:v>0.30186786397738258</c:v>
                </c:pt>
                <c:pt idx="5845">
                  <c:v>0.30148772911977617</c:v>
                </c:pt>
                <c:pt idx="5846">
                  <c:v>0.30110653045844366</c:v>
                </c:pt>
                <c:pt idx="5847">
                  <c:v>0.30072255822726091</c:v>
                </c:pt>
                <c:pt idx="5848">
                  <c:v>0.30033516865035809</c:v>
                </c:pt>
                <c:pt idx="5849">
                  <c:v>0.29995634998564696</c:v>
                </c:pt>
                <c:pt idx="5850">
                  <c:v>0.29958590263471008</c:v>
                </c:pt>
                <c:pt idx="5851">
                  <c:v>0.29921904979088121</c:v>
                </c:pt>
                <c:pt idx="5852">
                  <c:v>0.29885316329152878</c:v>
                </c:pt>
                <c:pt idx="5853">
                  <c:v>0.29852084363645981</c:v>
                </c:pt>
                <c:pt idx="5854">
                  <c:v>0.29816176100221525</c:v>
                </c:pt>
                <c:pt idx="5855">
                  <c:v>0.29779546583263888</c:v>
                </c:pt>
                <c:pt idx="5856">
                  <c:v>0.29741633128631673</c:v>
                </c:pt>
                <c:pt idx="5857">
                  <c:v>0.29703552389657611</c:v>
                </c:pt>
                <c:pt idx="5858">
                  <c:v>0.29665551237468879</c:v>
                </c:pt>
                <c:pt idx="5859">
                  <c:v>0.29627305192720998</c:v>
                </c:pt>
                <c:pt idx="5860">
                  <c:v>0.29589202843047641</c:v>
                </c:pt>
                <c:pt idx="5861">
                  <c:v>0.2955140938535768</c:v>
                </c:pt>
                <c:pt idx="5862">
                  <c:v>0.29513816877989163</c:v>
                </c:pt>
                <c:pt idx="5863">
                  <c:v>0.29476454425698873</c:v>
                </c:pt>
                <c:pt idx="5864">
                  <c:v>0.29439245051353891</c:v>
                </c:pt>
                <c:pt idx="5865">
                  <c:v>0.29402789403506907</c:v>
                </c:pt>
                <c:pt idx="5866">
                  <c:v>0.2937436834870602</c:v>
                </c:pt>
                <c:pt idx="5867">
                  <c:v>0.29379136103836134</c:v>
                </c:pt>
                <c:pt idx="5868">
                  <c:v>0.29425113902506106</c:v>
                </c:pt>
                <c:pt idx="5869">
                  <c:v>0.29498580081824949</c:v>
                </c:pt>
                <c:pt idx="5870">
                  <c:v>0.29629145606933671</c:v>
                </c:pt>
                <c:pt idx="5871">
                  <c:v>0.2978969853581071</c:v>
                </c:pt>
                <c:pt idx="5872">
                  <c:v>0.29753794394515631</c:v>
                </c:pt>
                <c:pt idx="5873">
                  <c:v>0.29718968450972449</c:v>
                </c:pt>
                <c:pt idx="5874">
                  <c:v>0.29685892000901981</c:v>
                </c:pt>
                <c:pt idx="5875">
                  <c:v>0.29658985278264988</c:v>
                </c:pt>
                <c:pt idx="5876">
                  <c:v>0.29683535041308229</c:v>
                </c:pt>
                <c:pt idx="5877">
                  <c:v>0.2974347965926587</c:v>
                </c:pt>
                <c:pt idx="5878">
                  <c:v>0.29794687219867816</c:v>
                </c:pt>
                <c:pt idx="5879">
                  <c:v>0.298604169472106</c:v>
                </c:pt>
                <c:pt idx="5880">
                  <c:v>0.29984134527044665</c:v>
                </c:pt>
                <c:pt idx="5881">
                  <c:v>0.30154114954564509</c:v>
                </c:pt>
                <c:pt idx="5882">
                  <c:v>0.303611882927454</c:v>
                </c:pt>
                <c:pt idx="5883">
                  <c:v>0.30605003688042198</c:v>
                </c:pt>
                <c:pt idx="5884">
                  <c:v>0.30885416125296861</c:v>
                </c:pt>
                <c:pt idx="5885">
                  <c:v>0.3119292977657615</c:v>
                </c:pt>
                <c:pt idx="5886">
                  <c:v>0.31543641539627321</c:v>
                </c:pt>
                <c:pt idx="5887">
                  <c:v>0.31921045533017695</c:v>
                </c:pt>
                <c:pt idx="5888">
                  <c:v>0.32306170832532982</c:v>
                </c:pt>
                <c:pt idx="5889">
                  <c:v>0.3270364793012413</c:v>
                </c:pt>
                <c:pt idx="5890">
                  <c:v>0.33092415672327585</c:v>
                </c:pt>
                <c:pt idx="5891">
                  <c:v>0.33480025271958069</c:v>
                </c:pt>
                <c:pt idx="5892">
                  <c:v>0.33869886812945266</c:v>
                </c:pt>
                <c:pt idx="5893">
                  <c:v>0.34272292579216379</c:v>
                </c:pt>
                <c:pt idx="5894">
                  <c:v>0.34678934913921622</c:v>
                </c:pt>
                <c:pt idx="5895">
                  <c:v>0.35073076896021105</c:v>
                </c:pt>
                <c:pt idx="5896">
                  <c:v>0.35495232645960934</c:v>
                </c:pt>
                <c:pt idx="5897">
                  <c:v>0.35772321320335942</c:v>
                </c:pt>
                <c:pt idx="5898">
                  <c:v>0.36113551294051843</c:v>
                </c:pt>
                <c:pt idx="5899">
                  <c:v>0.36386310460794169</c:v>
                </c:pt>
                <c:pt idx="5900">
                  <c:v>0.3664598775759294</c:v>
                </c:pt>
                <c:pt idx="5901">
                  <c:v>0.36878681429917315</c:v>
                </c:pt>
                <c:pt idx="5902">
                  <c:v>0.3713164638814736</c:v>
                </c:pt>
                <c:pt idx="5903">
                  <c:v>0.37422677387547726</c:v>
                </c:pt>
                <c:pt idx="5904">
                  <c:v>0.37712908899849917</c:v>
                </c:pt>
                <c:pt idx="5905">
                  <c:v>0.3806108474610348</c:v>
                </c:pt>
                <c:pt idx="5906">
                  <c:v>0.38451243668407137</c:v>
                </c:pt>
                <c:pt idx="5907">
                  <c:v>0.38842464278252387</c:v>
                </c:pt>
                <c:pt idx="5908">
                  <c:v>0.39208047582590777</c:v>
                </c:pt>
                <c:pt idx="5909">
                  <c:v>0.39554125462706136</c:v>
                </c:pt>
                <c:pt idx="5910">
                  <c:v>0.39903412772932595</c:v>
                </c:pt>
                <c:pt idx="5911">
                  <c:v>0.40245494545352756</c:v>
                </c:pt>
                <c:pt idx="5912">
                  <c:v>0.40600769789476715</c:v>
                </c:pt>
                <c:pt idx="5913">
                  <c:v>0.40996608975575355</c:v>
                </c:pt>
                <c:pt idx="5914">
                  <c:v>0.41396704900085701</c:v>
                </c:pt>
                <c:pt idx="5915">
                  <c:v>0.41787740329242401</c:v>
                </c:pt>
                <c:pt idx="5916">
                  <c:v>0.42173087293531569</c:v>
                </c:pt>
                <c:pt idx="5917">
                  <c:v>0.42569558923690581</c:v>
                </c:pt>
                <c:pt idx="5918">
                  <c:v>0.42970041814111881</c:v>
                </c:pt>
                <c:pt idx="5919">
                  <c:v>0.43376335911796782</c:v>
                </c:pt>
                <c:pt idx="5920">
                  <c:v>0.43793501470606616</c:v>
                </c:pt>
                <c:pt idx="5921">
                  <c:v>0.44204140535592512</c:v>
                </c:pt>
                <c:pt idx="5922">
                  <c:v>0.44615036048391715</c:v>
                </c:pt>
                <c:pt idx="5923">
                  <c:v>0.44981245476623216</c:v>
                </c:pt>
                <c:pt idx="5924">
                  <c:v>0.45066470131764996</c:v>
                </c:pt>
                <c:pt idx="5925">
                  <c:v>0.45150220195889368</c:v>
                </c:pt>
                <c:pt idx="5926">
                  <c:v>0.45230052672575105</c:v>
                </c:pt>
                <c:pt idx="5927">
                  <c:v>0.4530969787003013</c:v>
                </c:pt>
                <c:pt idx="5928">
                  <c:v>0.45381377008352058</c:v>
                </c:pt>
                <c:pt idx="5929">
                  <c:v>0.45452567464666321</c:v>
                </c:pt>
                <c:pt idx="5930">
                  <c:v>0.45508357438231628</c:v>
                </c:pt>
                <c:pt idx="5931">
                  <c:v>0.45553916419805129</c:v>
                </c:pt>
                <c:pt idx="5932">
                  <c:v>0.45604482823905546</c:v>
                </c:pt>
                <c:pt idx="5933">
                  <c:v>0.4566575661554319</c:v>
                </c:pt>
                <c:pt idx="5934">
                  <c:v>0.4573822494404976</c:v>
                </c:pt>
                <c:pt idx="5935">
                  <c:v>0.45809041189042854</c:v>
                </c:pt>
                <c:pt idx="5936">
                  <c:v>0.45876504052105799</c:v>
                </c:pt>
                <c:pt idx="5937">
                  <c:v>0.4594931168839525</c:v>
                </c:pt>
                <c:pt idx="5938">
                  <c:v>0.46021578954531467</c:v>
                </c:pt>
                <c:pt idx="5939">
                  <c:v>0.46101060421025553</c:v>
                </c:pt>
                <c:pt idx="5940">
                  <c:v>0.46188837403761984</c:v>
                </c:pt>
                <c:pt idx="5941">
                  <c:v>0.46282600284727698</c:v>
                </c:pt>
                <c:pt idx="5942">
                  <c:v>0.46373520387531791</c:v>
                </c:pt>
                <c:pt idx="5943">
                  <c:v>0.46458957577531235</c:v>
                </c:pt>
                <c:pt idx="5944">
                  <c:v>0.46540638448565058</c:v>
                </c:pt>
                <c:pt idx="5945">
                  <c:v>0.4649293960920588</c:v>
                </c:pt>
                <c:pt idx="5946">
                  <c:v>0.46482423165955977</c:v>
                </c:pt>
                <c:pt idx="5947">
                  <c:v>0.46471755799442649</c:v>
                </c:pt>
                <c:pt idx="5948">
                  <c:v>0.46463166106958831</c:v>
                </c:pt>
                <c:pt idx="5949">
                  <c:v>0.46453007473730856</c:v>
                </c:pt>
                <c:pt idx="5950">
                  <c:v>0.46443896170801441</c:v>
                </c:pt>
                <c:pt idx="5951">
                  <c:v>0.46443773239326341</c:v>
                </c:pt>
                <c:pt idx="5952">
                  <c:v>0.46450846047918792</c:v>
                </c:pt>
                <c:pt idx="5953">
                  <c:v>0.46459506420751207</c:v>
                </c:pt>
                <c:pt idx="5954">
                  <c:v>0.46538501386539149</c:v>
                </c:pt>
                <c:pt idx="5955">
                  <c:v>0.46589775166533509</c:v>
                </c:pt>
                <c:pt idx="5956">
                  <c:v>0.46648159753609858</c:v>
                </c:pt>
                <c:pt idx="5957">
                  <c:v>0.46705615118255611</c:v>
                </c:pt>
                <c:pt idx="5958">
                  <c:v>0.46772320648189075</c:v>
                </c:pt>
                <c:pt idx="5959">
                  <c:v>0.46844641542429832</c:v>
                </c:pt>
                <c:pt idx="5960">
                  <c:v>0.46915970891244413</c:v>
                </c:pt>
                <c:pt idx="5961">
                  <c:v>0.4698744370952242</c:v>
                </c:pt>
                <c:pt idx="5962">
                  <c:v>0.4706426217294486</c:v>
                </c:pt>
                <c:pt idx="5963">
                  <c:v>0.47094240851742308</c:v>
                </c:pt>
                <c:pt idx="5964">
                  <c:v>0.47122632865750641</c:v>
                </c:pt>
                <c:pt idx="5965">
                  <c:v>0.47110844691287412</c:v>
                </c:pt>
                <c:pt idx="5966">
                  <c:v>0.471003937131031</c:v>
                </c:pt>
                <c:pt idx="5967">
                  <c:v>0.47115204674690342</c:v>
                </c:pt>
                <c:pt idx="5968">
                  <c:v>0.4710370163515703</c:v>
                </c:pt>
                <c:pt idx="5969">
                  <c:v>0.47092286335534594</c:v>
                </c:pt>
                <c:pt idx="5970">
                  <c:v>0.47081090877092602</c:v>
                </c:pt>
                <c:pt idx="5971">
                  <c:v>0.47074935903302051</c:v>
                </c:pt>
                <c:pt idx="5972">
                  <c:v>0.47064438312253276</c:v>
                </c:pt>
                <c:pt idx="5973">
                  <c:v>0.47053167833107512</c:v>
                </c:pt>
                <c:pt idx="5974">
                  <c:v>0.47044219850849073</c:v>
                </c:pt>
                <c:pt idx="5975">
                  <c:v>0.47032374846292674</c:v>
                </c:pt>
                <c:pt idx="5976">
                  <c:v>0.47020690326044451</c:v>
                </c:pt>
                <c:pt idx="5977">
                  <c:v>0.47009145008524655</c:v>
                </c:pt>
                <c:pt idx="5978">
                  <c:v>0.46997760556683066</c:v>
                </c:pt>
                <c:pt idx="5979">
                  <c:v>0.46986386703853816</c:v>
                </c:pt>
                <c:pt idx="5980">
                  <c:v>0.46975065063008636</c:v>
                </c:pt>
                <c:pt idx="5981">
                  <c:v>0.46963799557672786</c:v>
                </c:pt>
                <c:pt idx="5982">
                  <c:v>0.4695264162152703</c:v>
                </c:pt>
                <c:pt idx="5983">
                  <c:v>0.46945879268454027</c:v>
                </c:pt>
                <c:pt idx="5984">
                  <c:v>0.46943629847964086</c:v>
                </c:pt>
                <c:pt idx="5985">
                  <c:v>0.46945271122917276</c:v>
                </c:pt>
                <c:pt idx="5986">
                  <c:v>0.46956538961289396</c:v>
                </c:pt>
                <c:pt idx="5987">
                  <c:v>0.46952800674154366</c:v>
                </c:pt>
                <c:pt idx="5988">
                  <c:v>0.46909633265507694</c:v>
                </c:pt>
                <c:pt idx="5989">
                  <c:v>0.46860441927943824</c:v>
                </c:pt>
                <c:pt idx="5990">
                  <c:v>0.4680949287222837</c:v>
                </c:pt>
                <c:pt idx="5991">
                  <c:v>0.46758469840357658</c:v>
                </c:pt>
                <c:pt idx="5992">
                  <c:v>0.46707378280337924</c:v>
                </c:pt>
                <c:pt idx="5993">
                  <c:v>0.46656135194334647</c:v>
                </c:pt>
                <c:pt idx="5994">
                  <c:v>0.46605423461900386</c:v>
                </c:pt>
                <c:pt idx="5995">
                  <c:v>0.46554766849830514</c:v>
                </c:pt>
                <c:pt idx="5996">
                  <c:v>0.46504797348709026</c:v>
                </c:pt>
                <c:pt idx="5997">
                  <c:v>0.46454962373243691</c:v>
                </c:pt>
                <c:pt idx="5998">
                  <c:v>0.46405124592297137</c:v>
                </c:pt>
                <c:pt idx="5999">
                  <c:v>0.4635603057207871</c:v>
                </c:pt>
                <c:pt idx="6000">
                  <c:v>0.4630991248949915</c:v>
                </c:pt>
                <c:pt idx="6001">
                  <c:v>0.46260587660611224</c:v>
                </c:pt>
                <c:pt idx="6002">
                  <c:v>0.46211456768025766</c:v>
                </c:pt>
                <c:pt idx="6003">
                  <c:v>0.46168682753416534</c:v>
                </c:pt>
                <c:pt idx="6004">
                  <c:v>0.46118378619219524</c:v>
                </c:pt>
                <c:pt idx="6005">
                  <c:v>0.4606728696070635</c:v>
                </c:pt>
                <c:pt idx="6006">
                  <c:v>0.46015627324200953</c:v>
                </c:pt>
                <c:pt idx="6007">
                  <c:v>0.45964151426094707</c:v>
                </c:pt>
                <c:pt idx="6008">
                  <c:v>0.45912776588610987</c:v>
                </c:pt>
                <c:pt idx="6009">
                  <c:v>0.4586229631885802</c:v>
                </c:pt>
                <c:pt idx="6010">
                  <c:v>0.45816118120964333</c:v>
                </c:pt>
                <c:pt idx="6011">
                  <c:v>0.45776924945056685</c:v>
                </c:pt>
                <c:pt idx="6012">
                  <c:v>0.45735829905173431</c:v>
                </c:pt>
                <c:pt idx="6013">
                  <c:v>0.4568950029710136</c:v>
                </c:pt>
                <c:pt idx="6014">
                  <c:v>0.45664828029516585</c:v>
                </c:pt>
                <c:pt idx="6015">
                  <c:v>0.45661946192389635</c:v>
                </c:pt>
                <c:pt idx="6016">
                  <c:v>0.45664226372780037</c:v>
                </c:pt>
                <c:pt idx="6017">
                  <c:v>0.45695061633561534</c:v>
                </c:pt>
                <c:pt idx="6018">
                  <c:v>0.45737838631803962</c:v>
                </c:pt>
                <c:pt idx="6019">
                  <c:v>0.45769656078557708</c:v>
                </c:pt>
                <c:pt idx="6020">
                  <c:v>0.45822602922099892</c:v>
                </c:pt>
                <c:pt idx="6021">
                  <c:v>0.45908408281436336</c:v>
                </c:pt>
                <c:pt idx="6022">
                  <c:v>0.46049521145951477</c:v>
                </c:pt>
                <c:pt idx="6023">
                  <c:v>0.46233222294039161</c:v>
                </c:pt>
                <c:pt idx="6024">
                  <c:v>0.46447725252794403</c:v>
                </c:pt>
                <c:pt idx="6025">
                  <c:v>0.46709700319797604</c:v>
                </c:pt>
                <c:pt idx="6026">
                  <c:v>0.46937682948577353</c:v>
                </c:pt>
                <c:pt idx="6027">
                  <c:v>0.47135338210153882</c:v>
                </c:pt>
                <c:pt idx="6028">
                  <c:v>0.47345033156971983</c:v>
                </c:pt>
                <c:pt idx="6029">
                  <c:v>0.47607386817101721</c:v>
                </c:pt>
                <c:pt idx="6030">
                  <c:v>0.47870712544839045</c:v>
                </c:pt>
                <c:pt idx="6031">
                  <c:v>0.48077361041137323</c:v>
                </c:pt>
                <c:pt idx="6032">
                  <c:v>0.48294478141566588</c:v>
                </c:pt>
                <c:pt idx="6033">
                  <c:v>0.48578710022533739</c:v>
                </c:pt>
                <c:pt idx="6034">
                  <c:v>0.48937575846752962</c:v>
                </c:pt>
                <c:pt idx="6035">
                  <c:v>0.49407033558270164</c:v>
                </c:pt>
                <c:pt idx="6036">
                  <c:v>0.49928770647470039</c:v>
                </c:pt>
                <c:pt idx="6037">
                  <c:v>0.50451956700785838</c:v>
                </c:pt>
                <c:pt idx="6038">
                  <c:v>0.50965022420851558</c:v>
                </c:pt>
                <c:pt idx="6039">
                  <c:v>0.51530983077501091</c:v>
                </c:pt>
                <c:pt idx="6040">
                  <c:v>0.52111756036418844</c:v>
                </c:pt>
                <c:pt idx="6041">
                  <c:v>0.52732891285480388</c:v>
                </c:pt>
                <c:pt idx="6042">
                  <c:v>0.53362284164993679</c:v>
                </c:pt>
                <c:pt idx="6043">
                  <c:v>0.54015707272979718</c:v>
                </c:pt>
                <c:pt idx="6044">
                  <c:v>0.54716825253900891</c:v>
                </c:pt>
                <c:pt idx="6045">
                  <c:v>0.55444411262994309</c:v>
                </c:pt>
                <c:pt idx="6046">
                  <c:v>0.56171174352658793</c:v>
                </c:pt>
                <c:pt idx="6047">
                  <c:v>0.56889071929419055</c:v>
                </c:pt>
                <c:pt idx="6048">
                  <c:v>0.57560928262974398</c:v>
                </c:pt>
                <c:pt idx="6049">
                  <c:v>0.58241923943464835</c:v>
                </c:pt>
                <c:pt idx="6050">
                  <c:v>0.58846609672230921</c:v>
                </c:pt>
                <c:pt idx="6051">
                  <c:v>0.59500454611474063</c:v>
                </c:pt>
                <c:pt idx="6052">
                  <c:v>0.59693204185172311</c:v>
                </c:pt>
                <c:pt idx="6053">
                  <c:v>0.60026900420559881</c:v>
                </c:pt>
                <c:pt idx="6054">
                  <c:v>0.60777793137820368</c:v>
                </c:pt>
                <c:pt idx="6055">
                  <c:v>0.61535813766978498</c:v>
                </c:pt>
                <c:pt idx="6056">
                  <c:v>0.62334305010282587</c:v>
                </c:pt>
                <c:pt idx="6057">
                  <c:v>0.63124822425533489</c:v>
                </c:pt>
                <c:pt idx="6058">
                  <c:v>0.63704113212012159</c:v>
                </c:pt>
                <c:pt idx="6059">
                  <c:v>0.6458053676541754</c:v>
                </c:pt>
                <c:pt idx="6060">
                  <c:v>0.64630881807950236</c:v>
                </c:pt>
                <c:pt idx="6061">
                  <c:v>0.64760807518590802</c:v>
                </c:pt>
                <c:pt idx="6062">
                  <c:v>0.64877802612589563</c:v>
                </c:pt>
                <c:pt idx="6063">
                  <c:v>0.65150824372728722</c:v>
                </c:pt>
                <c:pt idx="6064">
                  <c:v>0.65671970071416841</c:v>
                </c:pt>
                <c:pt idx="6065">
                  <c:v>0.66298284271596308</c:v>
                </c:pt>
                <c:pt idx="6066">
                  <c:v>0.67027141789756095</c:v>
                </c:pt>
                <c:pt idx="6067">
                  <c:v>0.67799638418473585</c:v>
                </c:pt>
                <c:pt idx="6068">
                  <c:v>0.68568916082536591</c:v>
                </c:pt>
                <c:pt idx="6069">
                  <c:v>0.69099298764859884</c:v>
                </c:pt>
                <c:pt idx="6070">
                  <c:v>0.69767355889225513</c:v>
                </c:pt>
                <c:pt idx="6071">
                  <c:v>0.69998588767789027</c:v>
                </c:pt>
                <c:pt idx="6072">
                  <c:v>0.69993307509578384</c:v>
                </c:pt>
                <c:pt idx="6073">
                  <c:v>0.69961940251392118</c:v>
                </c:pt>
                <c:pt idx="6074">
                  <c:v>0.70041274295336142</c:v>
                </c:pt>
                <c:pt idx="6075">
                  <c:v>0.70459431057176158</c:v>
                </c:pt>
                <c:pt idx="6076">
                  <c:v>0.71067686388267326</c:v>
                </c:pt>
                <c:pt idx="6077">
                  <c:v>0.71792372710641628</c:v>
                </c:pt>
                <c:pt idx="6078">
                  <c:v>0.72245063573682866</c:v>
                </c:pt>
                <c:pt idx="6079">
                  <c:v>0.72169903209716468</c:v>
                </c:pt>
                <c:pt idx="6080">
                  <c:v>0.72188362235753079</c:v>
                </c:pt>
                <c:pt idx="6081">
                  <c:v>0.72328176305019365</c:v>
                </c:pt>
                <c:pt idx="6082">
                  <c:v>0.72515792145494506</c:v>
                </c:pt>
                <c:pt idx="6083">
                  <c:v>0.72766109655516364</c:v>
                </c:pt>
                <c:pt idx="6084">
                  <c:v>0.73054910952228513</c:v>
                </c:pt>
                <c:pt idx="6085">
                  <c:v>0.73663458694480821</c:v>
                </c:pt>
                <c:pt idx="6086">
                  <c:v>0.74384231458861461</c:v>
                </c:pt>
                <c:pt idx="6087">
                  <c:v>0.75392902846301546</c:v>
                </c:pt>
                <c:pt idx="6088">
                  <c:v>0.76683936081532711</c:v>
                </c:pt>
                <c:pt idx="6089">
                  <c:v>0.77943483254256785</c:v>
                </c:pt>
                <c:pt idx="6090">
                  <c:v>0.79155783485636844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904341548604086E-2</c:v>
                </c:pt>
                <c:pt idx="6094">
                  <c:v>0.10220352582088926</c:v>
                </c:pt>
                <c:pt idx="6095">
                  <c:v>0.106148491740269</c:v>
                </c:pt>
                <c:pt idx="6096">
                  <c:v>0.10988130309264658</c:v>
                </c:pt>
                <c:pt idx="6097">
                  <c:v>0.11345889323688338</c:v>
                </c:pt>
                <c:pt idx="6098">
                  <c:v>0.11664944426302794</c:v>
                </c:pt>
                <c:pt idx="6099">
                  <c:v>0.1191513118921695</c:v>
                </c:pt>
                <c:pt idx="6100">
                  <c:v>0.12119525950309495</c:v>
                </c:pt>
                <c:pt idx="6101">
                  <c:v>0.12258304144766029</c:v>
                </c:pt>
                <c:pt idx="6102">
                  <c:v>0.12590105538363547</c:v>
                </c:pt>
                <c:pt idx="6103">
                  <c:v>0.12981972644166995</c:v>
                </c:pt>
                <c:pt idx="6104">
                  <c:v>0.13403289962588058</c:v>
                </c:pt>
                <c:pt idx="6105">
                  <c:v>0.13834255685782051</c:v>
                </c:pt>
                <c:pt idx="6106">
                  <c:v>0.14304093914067223</c:v>
                </c:pt>
                <c:pt idx="6107">
                  <c:v>0.1476812398274237</c:v>
                </c:pt>
                <c:pt idx="6108">
                  <c:v>0.15269294442929976</c:v>
                </c:pt>
                <c:pt idx="6109">
                  <c:v>0.15860632910188596</c:v>
                </c:pt>
                <c:pt idx="6110">
                  <c:v>0.16474527456000396</c:v>
                </c:pt>
                <c:pt idx="6111">
                  <c:v>0.17102094373906843</c:v>
                </c:pt>
                <c:pt idx="6112">
                  <c:v>0.17714411050477274</c:v>
                </c:pt>
                <c:pt idx="6113">
                  <c:v>0.18370774493485492</c:v>
                </c:pt>
                <c:pt idx="6114">
                  <c:v>0.19061335174394564</c:v>
                </c:pt>
                <c:pt idx="6115">
                  <c:v>0.19741285641230774</c:v>
                </c:pt>
                <c:pt idx="6116">
                  <c:v>0.20470584547326451</c:v>
                </c:pt>
                <c:pt idx="6117">
                  <c:v>0.21217821485587249</c:v>
                </c:pt>
                <c:pt idx="6118">
                  <c:v>0.21977337707202249</c:v>
                </c:pt>
                <c:pt idx="6119">
                  <c:v>0.2274237072129793</c:v>
                </c:pt>
                <c:pt idx="6120">
                  <c:v>0.23473743080458193</c:v>
                </c:pt>
                <c:pt idx="6121">
                  <c:v>0.24242192950922317</c:v>
                </c:pt>
                <c:pt idx="6122">
                  <c:v>0.25093363527324419</c:v>
                </c:pt>
                <c:pt idx="6123">
                  <c:v>0.26103901571483745</c:v>
                </c:pt>
                <c:pt idx="6124">
                  <c:v>0.26983656220292535</c:v>
                </c:pt>
                <c:pt idx="6125">
                  <c:v>0.27716873761780614</c:v>
                </c:pt>
                <c:pt idx="6126">
                  <c:v>0.28521312420349099</c:v>
                </c:pt>
                <c:pt idx="6127">
                  <c:v>0.29379895653570387</c:v>
                </c:pt>
                <c:pt idx="6128">
                  <c:v>0.30359529567920579</c:v>
                </c:pt>
                <c:pt idx="6129">
                  <c:v>0.31419356759594685</c:v>
                </c:pt>
                <c:pt idx="6130">
                  <c:v>0.32543781637164237</c:v>
                </c:pt>
                <c:pt idx="6131">
                  <c:v>0.33707344736961337</c:v>
                </c:pt>
                <c:pt idx="6132">
                  <c:v>0.34840899748666898</c:v>
                </c:pt>
                <c:pt idx="6133">
                  <c:v>0.35615152974620762</c:v>
                </c:pt>
                <c:pt idx="6134">
                  <c:v>0.36261206444756661</c:v>
                </c:pt>
                <c:pt idx="6135">
                  <c:v>0.37099072003530481</c:v>
                </c:pt>
                <c:pt idx="6136">
                  <c:v>0.37231280941821765</c:v>
                </c:pt>
                <c:pt idx="6137">
                  <c:v>0.37430927490571136</c:v>
                </c:pt>
                <c:pt idx="6138">
                  <c:v>0.37378206823020205</c:v>
                </c:pt>
                <c:pt idx="6139">
                  <c:v>0.37698557575789438</c:v>
                </c:pt>
                <c:pt idx="6140">
                  <c:v>0.37897259447223469</c:v>
                </c:pt>
                <c:pt idx="6141">
                  <c:v>0.38160071466405343</c:v>
                </c:pt>
                <c:pt idx="6142">
                  <c:v>0.38880593585998191</c:v>
                </c:pt>
                <c:pt idx="6143">
                  <c:v>0.39851966826784396</c:v>
                </c:pt>
                <c:pt idx="6144">
                  <c:v>0.41034481977577869</c:v>
                </c:pt>
                <c:pt idx="6145">
                  <c:v>0.40971944340628041</c:v>
                </c:pt>
                <c:pt idx="6146">
                  <c:v>0.41037556387906171</c:v>
                </c:pt>
                <c:pt idx="6147">
                  <c:v>0.41247740562514446</c:v>
                </c:pt>
                <c:pt idx="6148">
                  <c:v>0.41525873470641322</c:v>
                </c:pt>
                <c:pt idx="6149">
                  <c:v>0.41965186217109574</c:v>
                </c:pt>
                <c:pt idx="6150">
                  <c:v>0.42196880703067469</c:v>
                </c:pt>
                <c:pt idx="6151">
                  <c:v>0.43290503190085755</c:v>
                </c:pt>
                <c:pt idx="6152">
                  <c:v>0.44500535140422454</c:v>
                </c:pt>
                <c:pt idx="6153">
                  <c:v>0.44732041971935271</c:v>
                </c:pt>
                <c:pt idx="6154">
                  <c:v>0.45442003541182552</c:v>
                </c:pt>
                <c:pt idx="6155">
                  <c:v>0.46368105369857493</c:v>
                </c:pt>
                <c:pt idx="6156">
                  <c:v>0.47375562170166646</c:v>
                </c:pt>
                <c:pt idx="6157">
                  <c:v>0.485962435465709</c:v>
                </c:pt>
                <c:pt idx="6158">
                  <c:v>0.49987977486849428</c:v>
                </c:pt>
                <c:pt idx="6159">
                  <c:v>0.51361012879079293</c:v>
                </c:pt>
                <c:pt idx="6160">
                  <c:v>0.52738110245891945</c:v>
                </c:pt>
                <c:pt idx="6161">
                  <c:v>0.54033576011676743</c:v>
                </c:pt>
                <c:pt idx="6162">
                  <c:v>0.55324279024678413</c:v>
                </c:pt>
                <c:pt idx="6163">
                  <c:v>0.56675260430809316</c:v>
                </c:pt>
                <c:pt idx="6164">
                  <c:v>0.58250993999459388</c:v>
                </c:pt>
                <c:pt idx="6165">
                  <c:v>0.60049690741344919</c:v>
                </c:pt>
                <c:pt idx="6166">
                  <c:v>0.61626661133677663</c:v>
                </c:pt>
                <c:pt idx="6167">
                  <c:v>0.62969812520514468</c:v>
                </c:pt>
                <c:pt idx="6168">
                  <c:v>0.64530157329280879</c:v>
                </c:pt>
                <c:pt idx="6169">
                  <c:v>0.66065598530522396</c:v>
                </c:pt>
                <c:pt idx="6170">
                  <c:v>0.6767007901884905</c:v>
                </c:pt>
                <c:pt idx="6171">
                  <c:v>0.67565699446582739</c:v>
                </c:pt>
                <c:pt idx="6172">
                  <c:v>0.67509435090413561</c:v>
                </c:pt>
                <c:pt idx="6173">
                  <c:v>0.67738946830646474</c:v>
                </c:pt>
                <c:pt idx="6174">
                  <c:v>0.68896822419917159</c:v>
                </c:pt>
                <c:pt idx="6175">
                  <c:v>0.70662806553121205</c:v>
                </c:pt>
                <c:pt idx="6176">
                  <c:v>0.72607671990105371</c:v>
                </c:pt>
                <c:pt idx="6177">
                  <c:v>0.7471680471572858</c:v>
                </c:pt>
                <c:pt idx="6178">
                  <c:v>0.76829789314910213</c:v>
                </c:pt>
                <c:pt idx="6179">
                  <c:v>0.791014274887336</c:v>
                </c:pt>
                <c:pt idx="6180">
                  <c:v>0.81384417582854585</c:v>
                </c:pt>
                <c:pt idx="6181">
                  <c:v>0.83598610448869226</c:v>
                </c:pt>
                <c:pt idx="6182">
                  <c:v>0.85815663482741067</c:v>
                </c:pt>
                <c:pt idx="6183">
                  <c:v>0.88016241356494196</c:v>
                </c:pt>
                <c:pt idx="6184">
                  <c:v>0.90239978404287269</c:v>
                </c:pt>
                <c:pt idx="6185">
                  <c:v>0.9243229839577064</c:v>
                </c:pt>
                <c:pt idx="6186">
                  <c:v>0.94668626157925284</c:v>
                </c:pt>
                <c:pt idx="6187">
                  <c:v>0.97000485425959104</c:v>
                </c:pt>
                <c:pt idx="6188">
                  <c:v>0.99326359963568467</c:v>
                </c:pt>
                <c:pt idx="6189">
                  <c:v>1.016467884016711</c:v>
                </c:pt>
                <c:pt idx="6190">
                  <c:v>1.0389401604657642</c:v>
                </c:pt>
                <c:pt idx="6191">
                  <c:v>1.0611866249924717</c:v>
                </c:pt>
                <c:pt idx="6192">
                  <c:v>1.0833078720094766</c:v>
                </c:pt>
                <c:pt idx="6193">
                  <c:v>1.1045131311880092</c:v>
                </c:pt>
                <c:pt idx="6194">
                  <c:v>1.1274554931641294</c:v>
                </c:pt>
                <c:pt idx="6195">
                  <c:v>1.1502120487008667</c:v>
                </c:pt>
                <c:pt idx="6196">
                  <c:v>1.1735058774857889</c:v>
                </c:pt>
                <c:pt idx="6197">
                  <c:v>1.1991920945239367</c:v>
                </c:pt>
                <c:pt idx="6198">
                  <c:v>1.2034059419798968</c:v>
                </c:pt>
                <c:pt idx="6199">
                  <c:v>1.2017145035361396</c:v>
                </c:pt>
                <c:pt idx="6200">
                  <c:v>1.1999978347996358</c:v>
                </c:pt>
                <c:pt idx="6201">
                  <c:v>1.1983152946128164</c:v>
                </c:pt>
                <c:pt idx="6202">
                  <c:v>1.1966642179461655</c:v>
                </c:pt>
                <c:pt idx="6203">
                  <c:v>1.195138245455966</c:v>
                </c:pt>
                <c:pt idx="6204">
                  <c:v>1.1944816449255475</c:v>
                </c:pt>
                <c:pt idx="6205">
                  <c:v>1.1960904790278728</c:v>
                </c:pt>
                <c:pt idx="6206">
                  <c:v>1.200620927448051</c:v>
                </c:pt>
                <c:pt idx="6207">
                  <c:v>1.2085476212249557</c:v>
                </c:pt>
                <c:pt idx="6208">
                  <c:v>1.2197599746852559</c:v>
                </c:pt>
                <c:pt idx="6209">
                  <c:v>1.2337623774253237</c:v>
                </c:pt>
                <c:pt idx="6210">
                  <c:v>1.2494257547512269</c:v>
                </c:pt>
                <c:pt idx="6211">
                  <c:v>1.2658405213941304</c:v>
                </c:pt>
                <c:pt idx="6212">
                  <c:v>1.2834201245923988</c:v>
                </c:pt>
                <c:pt idx="6213">
                  <c:v>1.3009050810401741</c:v>
                </c:pt>
                <c:pt idx="6214">
                  <c:v>1.3191523618437704</c:v>
                </c:pt>
                <c:pt idx="6215">
                  <c:v>1.3377094216874641</c:v>
                </c:pt>
                <c:pt idx="6216">
                  <c:v>1.3566713588189394</c:v>
                </c:pt>
                <c:pt idx="6217">
                  <c:v>1.3755927760839426</c:v>
                </c:pt>
                <c:pt idx="6218">
                  <c:v>1.3949736982665297</c:v>
                </c:pt>
                <c:pt idx="6219">
                  <c:v>1.4143540852196252</c:v>
                </c:pt>
                <c:pt idx="6220">
                  <c:v>1.4336837328864886</c:v>
                </c:pt>
                <c:pt idx="6221">
                  <c:v>1.4531451238513671</c:v>
                </c:pt>
                <c:pt idx="6222">
                  <c:v>1.4729858780329075</c:v>
                </c:pt>
                <c:pt idx="6223">
                  <c:v>1.49197748228899</c:v>
                </c:pt>
                <c:pt idx="6224">
                  <c:v>1.5097851515932439</c:v>
                </c:pt>
                <c:pt idx="6225">
                  <c:v>1.5285178087555595</c:v>
                </c:pt>
                <c:pt idx="6226">
                  <c:v>1.5472499787144598</c:v>
                </c:pt>
                <c:pt idx="6227">
                  <c:v>1.56533147587571</c:v>
                </c:pt>
                <c:pt idx="6228">
                  <c:v>1.5827323872933237</c:v>
                </c:pt>
                <c:pt idx="6229">
                  <c:v>1.5983353164098446</c:v>
                </c:pt>
                <c:pt idx="6230">
                  <c:v>1.6127812317214492</c:v>
                </c:pt>
                <c:pt idx="6231">
                  <c:v>1.6261528412360153</c:v>
                </c:pt>
                <c:pt idx="6232">
                  <c:v>1.6394348849451712</c:v>
                </c:pt>
                <c:pt idx="6233">
                  <c:v>1.6530087536250795</c:v>
                </c:pt>
                <c:pt idx="6234">
                  <c:v>1.6667689317672556</c:v>
                </c:pt>
                <c:pt idx="6235">
                  <c:v>1.6822088421896924</c:v>
                </c:pt>
                <c:pt idx="6236">
                  <c:v>1.6984736177290665</c:v>
                </c:pt>
                <c:pt idx="6237">
                  <c:v>1.7161230092601498</c:v>
                </c:pt>
                <c:pt idx="6238">
                  <c:v>1.7333784883748005</c:v>
                </c:pt>
                <c:pt idx="6239">
                  <c:v>1.7512292536348595</c:v>
                </c:pt>
                <c:pt idx="6240">
                  <c:v>1.7695541980525578</c:v>
                </c:pt>
                <c:pt idx="6241">
                  <c:v>1.7881384729442305</c:v>
                </c:pt>
                <c:pt idx="6242">
                  <c:v>1.8071518798313491</c:v>
                </c:pt>
                <c:pt idx="6243">
                  <c:v>1.8259814266081984</c:v>
                </c:pt>
                <c:pt idx="6244">
                  <c:v>1.8444269625490584</c:v>
                </c:pt>
                <c:pt idx="6245">
                  <c:v>1.8631590421940025</c:v>
                </c:pt>
                <c:pt idx="6246">
                  <c:v>1.8821933906767923</c:v>
                </c:pt>
                <c:pt idx="6247">
                  <c:v>1.9008174532791426</c:v>
                </c:pt>
                <c:pt idx="6248">
                  <c:v>1.919135215389187</c:v>
                </c:pt>
                <c:pt idx="6249">
                  <c:v>1.9382133312056071</c:v>
                </c:pt>
                <c:pt idx="6250">
                  <c:v>1.9574502038570833</c:v>
                </c:pt>
                <c:pt idx="6251">
                  <c:v>1.9763451467141049</c:v>
                </c:pt>
                <c:pt idx="6252">
                  <c:v>1.992843043581306</c:v>
                </c:pt>
                <c:pt idx="6253">
                  <c:v>2.0104027260298079</c:v>
                </c:pt>
                <c:pt idx="6254">
                  <c:v>2.0279025128020707</c:v>
                </c:pt>
                <c:pt idx="6255">
                  <c:v>2.042611043260242</c:v>
                </c:pt>
                <c:pt idx="6256">
                  <c:v>2.040215999410715</c:v>
                </c:pt>
                <c:pt idx="6257">
                  <c:v>2.0378797354687395</c:v>
                </c:pt>
                <c:pt idx="6258">
                  <c:v>2.0355391389675046</c:v>
                </c:pt>
                <c:pt idx="6259">
                  <c:v>2.0332294961755673</c:v>
                </c:pt>
                <c:pt idx="6260">
                  <c:v>2.0309672667704812</c:v>
                </c:pt>
                <c:pt idx="6261">
                  <c:v>2.0287644147493591</c:v>
                </c:pt>
                <c:pt idx="6262">
                  <c:v>2.0268271827749391</c:v>
                </c:pt>
                <c:pt idx="6263">
                  <c:v>2.0246167733970615</c:v>
                </c:pt>
                <c:pt idx="6264">
                  <c:v>2.0223792779410621</c:v>
                </c:pt>
                <c:pt idx="6265">
                  <c:v>2.0202458938979651</c:v>
                </c:pt>
                <c:pt idx="6266">
                  <c:v>2.0179340022238099</c:v>
                </c:pt>
                <c:pt idx="6267">
                  <c:v>2.0156059929135286</c:v>
                </c:pt>
                <c:pt idx="6268">
                  <c:v>2.0132589928435376</c:v>
                </c:pt>
                <c:pt idx="6269">
                  <c:v>2.011269283418113</c:v>
                </c:pt>
                <c:pt idx="6270">
                  <c:v>2.0089418216591848</c:v>
                </c:pt>
                <c:pt idx="6271">
                  <c:v>2.0068252105682669</c:v>
                </c:pt>
                <c:pt idx="6272">
                  <c:v>2.0045265008480126</c:v>
                </c:pt>
                <c:pt idx="6273">
                  <c:v>2.002227053585369</c:v>
                </c:pt>
                <c:pt idx="6274">
                  <c:v>1.9999459884879718</c:v>
                </c:pt>
                <c:pt idx="6275">
                  <c:v>1.9976629708236064</c:v>
                </c:pt>
                <c:pt idx="6276">
                  <c:v>1.9954100501473311</c:v>
                </c:pt>
                <c:pt idx="6277">
                  <c:v>1.9932200687561155</c:v>
                </c:pt>
                <c:pt idx="6278">
                  <c:v>1.9912812023357207</c:v>
                </c:pt>
                <c:pt idx="6279">
                  <c:v>1.990346557551625</c:v>
                </c:pt>
                <c:pt idx="6280">
                  <c:v>1.9910830676749152</c:v>
                </c:pt>
                <c:pt idx="6281">
                  <c:v>1.9919650718961073</c:v>
                </c:pt>
                <c:pt idx="6282">
                  <c:v>1.9974796115710303</c:v>
                </c:pt>
                <c:pt idx="6283">
                  <c:v>2.0049016402941082</c:v>
                </c:pt>
                <c:pt idx="6284">
                  <c:v>2.0135967508752954</c:v>
                </c:pt>
                <c:pt idx="6285">
                  <c:v>2.0227623668500425</c:v>
                </c:pt>
                <c:pt idx="6286">
                  <c:v>2.0321641717021794</c:v>
                </c:pt>
                <c:pt idx="6287">
                  <c:v>2.0423874458521958</c:v>
                </c:pt>
                <c:pt idx="6288">
                  <c:v>2.0522247268455645</c:v>
                </c:pt>
                <c:pt idx="6289">
                  <c:v>2.0606735675722647</c:v>
                </c:pt>
                <c:pt idx="6290">
                  <c:v>2.0695262526654061</c:v>
                </c:pt>
                <c:pt idx="6291">
                  <c:v>2.0785992235724455</c:v>
                </c:pt>
                <c:pt idx="6292">
                  <c:v>2.0868318426858292</c:v>
                </c:pt>
                <c:pt idx="6293">
                  <c:v>2.0889925988117182</c:v>
                </c:pt>
                <c:pt idx="6294">
                  <c:v>2.0912722396722661</c:v>
                </c:pt>
                <c:pt idx="6295">
                  <c:v>2.1006485162394712</c:v>
                </c:pt>
                <c:pt idx="6296">
                  <c:v>2.1098716609937398</c:v>
                </c:pt>
                <c:pt idx="6297">
                  <c:v>2.1192667962187057</c:v>
                </c:pt>
                <c:pt idx="6298">
                  <c:v>2.1285824818270083</c:v>
                </c:pt>
                <c:pt idx="6299">
                  <c:v>2.1378901183136914</c:v>
                </c:pt>
                <c:pt idx="6300">
                  <c:v>2.1471207751435819</c:v>
                </c:pt>
                <c:pt idx="6301">
                  <c:v>2.1492870981484837</c:v>
                </c:pt>
                <c:pt idx="6302">
                  <c:v>2.1513657751347526</c:v>
                </c:pt>
                <c:pt idx="6303">
                  <c:v>2.1535871186509112</c:v>
                </c:pt>
                <c:pt idx="6304">
                  <c:v>2.155907405359017</c:v>
                </c:pt>
                <c:pt idx="6305">
                  <c:v>2.1582651417699079</c:v>
                </c:pt>
                <c:pt idx="6306">
                  <c:v>2.1605164858130506</c:v>
                </c:pt>
                <c:pt idx="6307">
                  <c:v>2.1628247338862781</c:v>
                </c:pt>
                <c:pt idx="6308">
                  <c:v>2.1716847564385882</c:v>
                </c:pt>
                <c:pt idx="6309">
                  <c:v>2.1807018514970813</c:v>
                </c:pt>
                <c:pt idx="6310">
                  <c:v>2.1829824623084568</c:v>
                </c:pt>
                <c:pt idx="6311">
                  <c:v>2.185237967195802</c:v>
                </c:pt>
                <c:pt idx="6312">
                  <c:v>2.1876207109766019</c:v>
                </c:pt>
                <c:pt idx="6313">
                  <c:v>2.1972942007875518</c:v>
                </c:pt>
                <c:pt idx="6314">
                  <c:v>2.2067407896920419</c:v>
                </c:pt>
                <c:pt idx="6315">
                  <c:v>2.2160604947383566</c:v>
                </c:pt>
                <c:pt idx="6316">
                  <c:v>2.2261948415405994</c:v>
                </c:pt>
                <c:pt idx="6317">
                  <c:v>2.2364730726584039</c:v>
                </c:pt>
                <c:pt idx="6318">
                  <c:v>2.2468535247776065</c:v>
                </c:pt>
                <c:pt idx="6319">
                  <c:v>2.2574917226731266</c:v>
                </c:pt>
                <c:pt idx="6320">
                  <c:v>2.2552434034642053</c:v>
                </c:pt>
                <c:pt idx="6321">
                  <c:v>2.2528648569588969</c:v>
                </c:pt>
                <c:pt idx="6322">
                  <c:v>2.2505388008822647</c:v>
                </c:pt>
                <c:pt idx="6323">
                  <c:v>2.2481791538877345</c:v>
                </c:pt>
                <c:pt idx="6324">
                  <c:v>2.2475924824897309</c:v>
                </c:pt>
                <c:pt idx="6325">
                  <c:v>2.2457260889930857</c:v>
                </c:pt>
                <c:pt idx="6326">
                  <c:v>2.2456613708516464</c:v>
                </c:pt>
                <c:pt idx="6327">
                  <c:v>2.2458084171597674</c:v>
                </c:pt>
                <c:pt idx="6328">
                  <c:v>2.2461269734730687</c:v>
                </c:pt>
                <c:pt idx="6329">
                  <c:v>2.2469152361440945</c:v>
                </c:pt>
                <c:pt idx="6330">
                  <c:v>2.2474106612198925</c:v>
                </c:pt>
                <c:pt idx="6331">
                  <c:v>2.2481531840750031</c:v>
                </c:pt>
                <c:pt idx="6332">
                  <c:v>2.2494442927384748</c:v>
                </c:pt>
                <c:pt idx="6333">
                  <c:v>2.2512290470032381</c:v>
                </c:pt>
                <c:pt idx="6334">
                  <c:v>2.2531365635036922</c:v>
                </c:pt>
                <c:pt idx="6335">
                  <c:v>2.2549438600186238</c:v>
                </c:pt>
                <c:pt idx="6336">
                  <c:v>2.2569764739233671</c:v>
                </c:pt>
                <c:pt idx="6337">
                  <c:v>2.2591047753450244</c:v>
                </c:pt>
                <c:pt idx="6338">
                  <c:v>2.2611686745373913</c:v>
                </c:pt>
                <c:pt idx="6339">
                  <c:v>2.2705162176895768</c:v>
                </c:pt>
                <c:pt idx="6340">
                  <c:v>2.2811884096825845</c:v>
                </c:pt>
                <c:pt idx="6341">
                  <c:v>2.2923469910447918</c:v>
                </c:pt>
                <c:pt idx="6342">
                  <c:v>2.2960163405422755</c:v>
                </c:pt>
                <c:pt idx="6343">
                  <c:v>2.2945150771742266</c:v>
                </c:pt>
                <c:pt idx="6344">
                  <c:v>2.2923275868574833</c:v>
                </c:pt>
                <c:pt idx="6345">
                  <c:v>2.2904173430812107</c:v>
                </c:pt>
                <c:pt idx="6346">
                  <c:v>2.2890422539796051</c:v>
                </c:pt>
                <c:pt idx="6347">
                  <c:v>2.2887910379569232</c:v>
                </c:pt>
                <c:pt idx="6348">
                  <c:v>2.2889720924900776</c:v>
                </c:pt>
                <c:pt idx="6349">
                  <c:v>2.2894556717157744</c:v>
                </c:pt>
                <c:pt idx="6350">
                  <c:v>2.2918582106689391</c:v>
                </c:pt>
                <c:pt idx="6351">
                  <c:v>2.2894358593234325</c:v>
                </c:pt>
                <c:pt idx="6352">
                  <c:v>2.2870199896312804</c:v>
                </c:pt>
                <c:pt idx="6353">
                  <c:v>2.2845899788810664</c:v>
                </c:pt>
                <c:pt idx="6354">
                  <c:v>2.2821449683719175</c:v>
                </c:pt>
                <c:pt idx="6355">
                  <c:v>2.279728630041173</c:v>
                </c:pt>
                <c:pt idx="6356">
                  <c:v>2.2776679091126923</c:v>
                </c:pt>
                <c:pt idx="6357">
                  <c:v>2.277318872580858</c:v>
                </c:pt>
                <c:pt idx="6358">
                  <c:v>2.2792299999063808</c:v>
                </c:pt>
                <c:pt idx="6359">
                  <c:v>2.2833716818259973</c:v>
                </c:pt>
                <c:pt idx="6360">
                  <c:v>2.2890111504957567</c:v>
                </c:pt>
                <c:pt idx="6361">
                  <c:v>2.2966627552225312</c:v>
                </c:pt>
                <c:pt idx="6362">
                  <c:v>2.3057701768798022</c:v>
                </c:pt>
                <c:pt idx="6363">
                  <c:v>2.3160348168203777</c:v>
                </c:pt>
                <c:pt idx="6364">
                  <c:v>2.3263487334819977</c:v>
                </c:pt>
                <c:pt idx="6365">
                  <c:v>2.3277252138149422</c:v>
                </c:pt>
                <c:pt idx="6366">
                  <c:v>2.3296260766081898</c:v>
                </c:pt>
                <c:pt idx="6367">
                  <c:v>2.3393809971635311</c:v>
                </c:pt>
                <c:pt idx="6368">
                  <c:v>2.345100881652693</c:v>
                </c:pt>
                <c:pt idx="6369">
                  <c:v>2.3424161509586976</c:v>
                </c:pt>
                <c:pt idx="6370">
                  <c:v>2.3397690622207845</c:v>
                </c:pt>
                <c:pt idx="6371">
                  <c:v>2.3371420675445482</c:v>
                </c:pt>
                <c:pt idx="6372">
                  <c:v>2.3345191415944675</c:v>
                </c:pt>
                <c:pt idx="6373">
                  <c:v>2.3319053493941033</c:v>
                </c:pt>
                <c:pt idx="6374">
                  <c:v>2.3293192903918212</c:v>
                </c:pt>
                <c:pt idx="6375">
                  <c:v>2.3270091815645113</c:v>
                </c:pt>
                <c:pt idx="6376">
                  <c:v>2.3250638659264879</c:v>
                </c:pt>
                <c:pt idx="6377">
                  <c:v>2.3226185728887954</c:v>
                </c:pt>
                <c:pt idx="6378">
                  <c:v>2.3202037321718509</c:v>
                </c:pt>
                <c:pt idx="6379">
                  <c:v>2.3182387373390494</c:v>
                </c:pt>
                <c:pt idx="6380">
                  <c:v>2.3161247548747559</c:v>
                </c:pt>
                <c:pt idx="6381">
                  <c:v>2.3141442167495878</c:v>
                </c:pt>
                <c:pt idx="6382">
                  <c:v>2.3134473031617979</c:v>
                </c:pt>
                <c:pt idx="6383">
                  <c:v>2.3134304903229781</c:v>
                </c:pt>
                <c:pt idx="6384">
                  <c:v>2.3141840732386858</c:v>
                </c:pt>
                <c:pt idx="6385">
                  <c:v>2.3171281332365381</c:v>
                </c:pt>
                <c:pt idx="6386">
                  <c:v>2.3217146371748298</c:v>
                </c:pt>
                <c:pt idx="6387">
                  <c:v>2.3274999781102732</c:v>
                </c:pt>
                <c:pt idx="6388">
                  <c:v>2.3354510508994117</c:v>
                </c:pt>
                <c:pt idx="6389">
                  <c:v>2.3450580424147884</c:v>
                </c:pt>
                <c:pt idx="6390">
                  <c:v>2.3558032902966826</c:v>
                </c:pt>
                <c:pt idx="6391">
                  <c:v>2.366938008105576</c:v>
                </c:pt>
                <c:pt idx="6392">
                  <c:v>2.3777871815786673</c:v>
                </c:pt>
                <c:pt idx="6393">
                  <c:v>2.3899105918910042</c:v>
                </c:pt>
                <c:pt idx="6394">
                  <c:v>2.4037620610543189</c:v>
                </c:pt>
                <c:pt idx="6395">
                  <c:v>2.4180370911774034</c:v>
                </c:pt>
                <c:pt idx="6396">
                  <c:v>2.4332114689803603</c:v>
                </c:pt>
                <c:pt idx="6397">
                  <c:v>2.4478538026742274</c:v>
                </c:pt>
                <c:pt idx="6398">
                  <c:v>2.4625439655025545</c:v>
                </c:pt>
                <c:pt idx="6399">
                  <c:v>2.4778359668256913</c:v>
                </c:pt>
                <c:pt idx="6400">
                  <c:v>2.4930615746321072</c:v>
                </c:pt>
                <c:pt idx="6401">
                  <c:v>2.4905925021678779</c:v>
                </c:pt>
                <c:pt idx="6402">
                  <c:v>2.4875771180859205</c:v>
                </c:pt>
                <c:pt idx="6403">
                  <c:v>2.4845470116507546</c:v>
                </c:pt>
                <c:pt idx="6404">
                  <c:v>2.4815205963100837</c:v>
                </c:pt>
                <c:pt idx="6405">
                  <c:v>2.4784592894391091</c:v>
                </c:pt>
                <c:pt idx="6406">
                  <c:v>2.4754940572145432</c:v>
                </c:pt>
                <c:pt idx="6407">
                  <c:v>2.4734609912563825</c:v>
                </c:pt>
                <c:pt idx="6408">
                  <c:v>2.472868103624597</c:v>
                </c:pt>
                <c:pt idx="6409">
                  <c:v>2.4742207904304481</c:v>
                </c:pt>
                <c:pt idx="6410">
                  <c:v>2.4783771892048914</c:v>
                </c:pt>
                <c:pt idx="6411">
                  <c:v>2.4849966576736069</c:v>
                </c:pt>
                <c:pt idx="6412">
                  <c:v>2.4924090551496332</c:v>
                </c:pt>
                <c:pt idx="6413">
                  <c:v>2.5021167846787713</c:v>
                </c:pt>
                <c:pt idx="6414">
                  <c:v>2.5143505109050852</c:v>
                </c:pt>
                <c:pt idx="6415">
                  <c:v>2.5298876093691547</c:v>
                </c:pt>
                <c:pt idx="6416">
                  <c:v>2.5485163855851254</c:v>
                </c:pt>
                <c:pt idx="6417">
                  <c:v>2.5715612049563523</c:v>
                </c:pt>
                <c:pt idx="6418">
                  <c:v>2.5980493123586683</c:v>
                </c:pt>
                <c:pt idx="6419">
                  <c:v>2.6264857406129907</c:v>
                </c:pt>
                <c:pt idx="6420">
                  <c:v>2.6555132926237488</c:v>
                </c:pt>
                <c:pt idx="6421">
                  <c:v>2.6844838199986456</c:v>
                </c:pt>
                <c:pt idx="6422">
                  <c:v>2.7133315680526637</c:v>
                </c:pt>
                <c:pt idx="6423">
                  <c:v>2.7420035081493226</c:v>
                </c:pt>
                <c:pt idx="6424">
                  <c:v>2.7709117579573355</c:v>
                </c:pt>
                <c:pt idx="6425">
                  <c:v>2.7992552819120768</c:v>
                </c:pt>
                <c:pt idx="6426">
                  <c:v>2.8270124896229842</c:v>
                </c:pt>
                <c:pt idx="6427">
                  <c:v>2.8549141308081807</c:v>
                </c:pt>
                <c:pt idx="6428">
                  <c:v>2.8852855314245707</c:v>
                </c:pt>
                <c:pt idx="6429">
                  <c:v>2.9167230833251572</c:v>
                </c:pt>
                <c:pt idx="6430">
                  <c:v>2.9481190720638151</c:v>
                </c:pt>
                <c:pt idx="6431">
                  <c:v>2.9796700273137171</c:v>
                </c:pt>
                <c:pt idx="6432">
                  <c:v>3.0099588912564879</c:v>
                </c:pt>
                <c:pt idx="6433">
                  <c:v>3.0397041468012658</c:v>
                </c:pt>
                <c:pt idx="6434">
                  <c:v>3.0695494366675078</c:v>
                </c:pt>
                <c:pt idx="6435">
                  <c:v>3.0997230349928722</c:v>
                </c:pt>
                <c:pt idx="6436">
                  <c:v>3.1298625953736896</c:v>
                </c:pt>
                <c:pt idx="6437">
                  <c:v>3.159262718214543</c:v>
                </c:pt>
                <c:pt idx="6438">
                  <c:v>3.1903322178685021</c:v>
                </c:pt>
                <c:pt idx="6439">
                  <c:v>3.2242849972450576</c:v>
                </c:pt>
                <c:pt idx="6440">
                  <c:v>3.2602301245261534</c:v>
                </c:pt>
                <c:pt idx="6441">
                  <c:v>3.2975601785578541</c:v>
                </c:pt>
                <c:pt idx="6442">
                  <c:v>3.3353987230472133</c:v>
                </c:pt>
                <c:pt idx="6443">
                  <c:v>3.3731335306928831</c:v>
                </c:pt>
                <c:pt idx="6444">
                  <c:v>3.4085146003187861</c:v>
                </c:pt>
                <c:pt idx="6445">
                  <c:v>3.4465291887496079</c:v>
                </c:pt>
                <c:pt idx="6446">
                  <c:v>3.4834916013365169</c:v>
                </c:pt>
                <c:pt idx="6447">
                  <c:v>3.5213919050951099</c:v>
                </c:pt>
                <c:pt idx="6448">
                  <c:v>3.5597804477463129</c:v>
                </c:pt>
                <c:pt idx="6449">
                  <c:v>3.5961561316185815</c:v>
                </c:pt>
                <c:pt idx="6450">
                  <c:v>3.6318828398947458</c:v>
                </c:pt>
                <c:pt idx="6451">
                  <c:v>3.6664858419453066</c:v>
                </c:pt>
                <c:pt idx="6452">
                  <c:v>3.7009752426993101</c:v>
                </c:pt>
                <c:pt idx="6453">
                  <c:v>3.7377902035778696</c:v>
                </c:pt>
                <c:pt idx="6454">
                  <c:v>3.7758599833832904</c:v>
                </c:pt>
                <c:pt idx="6455">
                  <c:v>3.8144038002847918</c:v>
                </c:pt>
                <c:pt idx="6456">
                  <c:v>3.8496392551996945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6779970867504E-2</c:v>
                </c:pt>
                <c:pt idx="6460">
                  <c:v>0.10391036747201166</c:v>
                </c:pt>
                <c:pt idx="6461">
                  <c:v>0.10825027018187082</c:v>
                </c:pt>
                <c:pt idx="6462">
                  <c:v>0.11262651149664514</c:v>
                </c:pt>
                <c:pt idx="6463">
                  <c:v>0.11693025420026433</c:v>
                </c:pt>
                <c:pt idx="6464">
                  <c:v>0.12142963080268322</c:v>
                </c:pt>
                <c:pt idx="6465">
                  <c:v>0.12610763205858838</c:v>
                </c:pt>
                <c:pt idx="6466">
                  <c:v>0.13109052305495297</c:v>
                </c:pt>
                <c:pt idx="6467">
                  <c:v>0.13640144388858341</c:v>
                </c:pt>
                <c:pt idx="6468">
                  <c:v>0.14207357154279884</c:v>
                </c:pt>
                <c:pt idx="6469">
                  <c:v>0.14763990853261547</c:v>
                </c:pt>
                <c:pt idx="6470">
                  <c:v>0.15308599341739573</c:v>
                </c:pt>
                <c:pt idx="6471">
                  <c:v>0.1586308713391488</c:v>
                </c:pt>
                <c:pt idx="6472">
                  <c:v>0.164453640980086</c:v>
                </c:pt>
                <c:pt idx="6473">
                  <c:v>0.17036444499293982</c:v>
                </c:pt>
                <c:pt idx="6474">
                  <c:v>0.17665051584351427</c:v>
                </c:pt>
                <c:pt idx="6475">
                  <c:v>0.18312400080723343</c:v>
                </c:pt>
                <c:pt idx="6476">
                  <c:v>0.18980844084429685</c:v>
                </c:pt>
                <c:pt idx="6477">
                  <c:v>0.19601831896758234</c:v>
                </c:pt>
                <c:pt idx="6478">
                  <c:v>0.20210234465068844</c:v>
                </c:pt>
                <c:pt idx="6479">
                  <c:v>0.20835331111403327</c:v>
                </c:pt>
                <c:pt idx="6480">
                  <c:v>0.21516317788079861</c:v>
                </c:pt>
                <c:pt idx="6481">
                  <c:v>0.22248444432906508</c:v>
                </c:pt>
                <c:pt idx="6482">
                  <c:v>0.23001015835943819</c:v>
                </c:pt>
                <c:pt idx="6483">
                  <c:v>0.23760265919820914</c:v>
                </c:pt>
                <c:pt idx="6484">
                  <c:v>0.24526941507587668</c:v>
                </c:pt>
                <c:pt idx="6485">
                  <c:v>0.25323200041240518</c:v>
                </c:pt>
                <c:pt idx="6486">
                  <c:v>0.26138540208129651</c:v>
                </c:pt>
                <c:pt idx="6487">
                  <c:v>0.2703385697092775</c:v>
                </c:pt>
                <c:pt idx="6488">
                  <c:v>0.27950571075448316</c:v>
                </c:pt>
                <c:pt idx="6489">
                  <c:v>0.28883275292857374</c:v>
                </c:pt>
                <c:pt idx="6490">
                  <c:v>0.29789402722221864</c:v>
                </c:pt>
                <c:pt idx="6491">
                  <c:v>0.30700241980315163</c:v>
                </c:pt>
                <c:pt idx="6492">
                  <c:v>0.31614591650851792</c:v>
                </c:pt>
                <c:pt idx="6493">
                  <c:v>0.32524900189330785</c:v>
                </c:pt>
                <c:pt idx="6494">
                  <c:v>0.33522906865788921</c:v>
                </c:pt>
                <c:pt idx="6495">
                  <c:v>0.34518092655982452</c:v>
                </c:pt>
                <c:pt idx="6496">
                  <c:v>0.35505312949851209</c:v>
                </c:pt>
                <c:pt idx="6497">
                  <c:v>0.36424578272369645</c:v>
                </c:pt>
                <c:pt idx="6498">
                  <c:v>0.36921102797233712</c:v>
                </c:pt>
                <c:pt idx="6499">
                  <c:v>0.37747987492273272</c:v>
                </c:pt>
                <c:pt idx="6500">
                  <c:v>0.38045825989185267</c:v>
                </c:pt>
                <c:pt idx="6501">
                  <c:v>0.37995221348097574</c:v>
                </c:pt>
                <c:pt idx="6502">
                  <c:v>0.38660209763478592</c:v>
                </c:pt>
                <c:pt idx="6503">
                  <c:v>0.39509015479262416</c:v>
                </c:pt>
                <c:pt idx="6504">
                  <c:v>0.4049473541386337</c:v>
                </c:pt>
                <c:pt idx="6505">
                  <c:v>0.41337515059151897</c:v>
                </c:pt>
                <c:pt idx="6506">
                  <c:v>0.42387130904641124</c:v>
                </c:pt>
                <c:pt idx="6507">
                  <c:v>0.43494186758223241</c:v>
                </c:pt>
                <c:pt idx="6508">
                  <c:v>0.44700340635167385</c:v>
                </c:pt>
                <c:pt idx="6509">
                  <c:v>0.45755679486215234</c:v>
                </c:pt>
                <c:pt idx="6510">
                  <c:v>0.46696295903348595</c:v>
                </c:pt>
                <c:pt idx="6511">
                  <c:v>0.47520572235406816</c:v>
                </c:pt>
                <c:pt idx="6512">
                  <c:v>0.48352259128548802</c:v>
                </c:pt>
                <c:pt idx="6513">
                  <c:v>0.49185193621487261</c:v>
                </c:pt>
                <c:pt idx="6514">
                  <c:v>0.50186423601237384</c:v>
                </c:pt>
                <c:pt idx="6515">
                  <c:v>0.51335737870304943</c:v>
                </c:pt>
                <c:pt idx="6516">
                  <c:v>0.52257345804333255</c:v>
                </c:pt>
                <c:pt idx="6517">
                  <c:v>0.53120874476116309</c:v>
                </c:pt>
                <c:pt idx="6518">
                  <c:v>0.54081112439359402</c:v>
                </c:pt>
                <c:pt idx="6519">
                  <c:v>0.55095155416173669</c:v>
                </c:pt>
                <c:pt idx="6520">
                  <c:v>0.56103487628552751</c:v>
                </c:pt>
                <c:pt idx="6521">
                  <c:v>0.5720961663955858</c:v>
                </c:pt>
                <c:pt idx="6522">
                  <c:v>0.58488475488321101</c:v>
                </c:pt>
                <c:pt idx="6523">
                  <c:v>0.59681880017346911</c:v>
                </c:pt>
                <c:pt idx="6524">
                  <c:v>0.60670527408500774</c:v>
                </c:pt>
                <c:pt idx="6525">
                  <c:v>0.61660425433632438</c:v>
                </c:pt>
                <c:pt idx="6526">
                  <c:v>0.62699934459447071</c:v>
                </c:pt>
                <c:pt idx="6527">
                  <c:v>0.63918882714750413</c:v>
                </c:pt>
                <c:pt idx="6528">
                  <c:v>0.65282087021102708</c:v>
                </c:pt>
                <c:pt idx="6529">
                  <c:v>0.66721931026778114</c:v>
                </c:pt>
                <c:pt idx="6530">
                  <c:v>0.68015105362565231</c:v>
                </c:pt>
                <c:pt idx="6531">
                  <c:v>0.6939262193316188</c:v>
                </c:pt>
                <c:pt idx="6532">
                  <c:v>0.70742059255122436</c:v>
                </c:pt>
                <c:pt idx="6533">
                  <c:v>0.72053703038674244</c:v>
                </c:pt>
                <c:pt idx="6534">
                  <c:v>0.73331547884580028</c:v>
                </c:pt>
                <c:pt idx="6535">
                  <c:v>0.7476332549844199</c:v>
                </c:pt>
                <c:pt idx="6536">
                  <c:v>0.76373942905644743</c:v>
                </c:pt>
                <c:pt idx="6537">
                  <c:v>0.77992642543323654</c:v>
                </c:pt>
                <c:pt idx="6538">
                  <c:v>0.79695661371329507</c:v>
                </c:pt>
                <c:pt idx="6539">
                  <c:v>0.81480701556097257</c:v>
                </c:pt>
                <c:pt idx="6540">
                  <c:v>0.83260513358806243</c:v>
                </c:pt>
                <c:pt idx="6541">
                  <c:v>0.85098276599429767</c:v>
                </c:pt>
                <c:pt idx="6542">
                  <c:v>0.86969400196892133</c:v>
                </c:pt>
                <c:pt idx="6543">
                  <c:v>0.8880517922662976</c:v>
                </c:pt>
                <c:pt idx="6544">
                  <c:v>0.90554620905994965</c:v>
                </c:pt>
                <c:pt idx="6545">
                  <c:v>0.92266694936440674</c:v>
                </c:pt>
                <c:pt idx="6546">
                  <c:v>0.93935908063587548</c:v>
                </c:pt>
                <c:pt idx="6547">
                  <c:v>0.95531535645314247</c:v>
                </c:pt>
                <c:pt idx="6548">
                  <c:v>0.97149725476948601</c:v>
                </c:pt>
                <c:pt idx="6549">
                  <c:v>0.98786626325626614</c:v>
                </c:pt>
                <c:pt idx="6550">
                  <c:v>1.0055926257383212</c:v>
                </c:pt>
                <c:pt idx="6551">
                  <c:v>1.0257705420991043</c:v>
                </c:pt>
                <c:pt idx="6552">
                  <c:v>1.0462254838324705</c:v>
                </c:pt>
                <c:pt idx="6553">
                  <c:v>1.066722043998259</c:v>
                </c:pt>
                <c:pt idx="6554">
                  <c:v>1.087024433414193</c:v>
                </c:pt>
                <c:pt idx="6555">
                  <c:v>1.1070498046866344</c:v>
                </c:pt>
                <c:pt idx="6556">
                  <c:v>1.1268197697696836</c:v>
                </c:pt>
                <c:pt idx="6557">
                  <c:v>1.147100660504929</c:v>
                </c:pt>
                <c:pt idx="6558">
                  <c:v>1.1681586236181019</c:v>
                </c:pt>
                <c:pt idx="6559">
                  <c:v>1.1896320553055126</c:v>
                </c:pt>
                <c:pt idx="6560">
                  <c:v>1.2110205847803477</c:v>
                </c:pt>
                <c:pt idx="6561">
                  <c:v>1.23245653245677</c:v>
                </c:pt>
                <c:pt idx="6562">
                  <c:v>1.2535517259764584</c:v>
                </c:pt>
                <c:pt idx="6563">
                  <c:v>1.2744470573300004</c:v>
                </c:pt>
                <c:pt idx="6564">
                  <c:v>1.2953486383283441</c:v>
                </c:pt>
                <c:pt idx="6565">
                  <c:v>1.316632911748101</c:v>
                </c:pt>
                <c:pt idx="6566">
                  <c:v>1.3378117138037289</c:v>
                </c:pt>
                <c:pt idx="6567">
                  <c:v>1.3580388233001057</c:v>
                </c:pt>
                <c:pt idx="6568">
                  <c:v>1.3773504690455327</c:v>
                </c:pt>
                <c:pt idx="6569">
                  <c:v>1.3965062484318107</c:v>
                </c:pt>
                <c:pt idx="6570">
                  <c:v>1.4163553650636784</c:v>
                </c:pt>
                <c:pt idx="6571">
                  <c:v>1.4358646486990974</c:v>
                </c:pt>
                <c:pt idx="6572">
                  <c:v>1.4556608583265858</c:v>
                </c:pt>
                <c:pt idx="6573">
                  <c:v>1.47582575170879</c:v>
                </c:pt>
                <c:pt idx="6574">
                  <c:v>1.4963794401443964</c:v>
                </c:pt>
                <c:pt idx="6575">
                  <c:v>1.5164574420566816</c:v>
                </c:pt>
                <c:pt idx="6576">
                  <c:v>1.5363902407061205</c:v>
                </c:pt>
                <c:pt idx="6577">
                  <c:v>1.557031258611282</c:v>
                </c:pt>
                <c:pt idx="6578">
                  <c:v>1.5776202942893705</c:v>
                </c:pt>
                <c:pt idx="6579">
                  <c:v>1.5982370120515974</c:v>
                </c:pt>
                <c:pt idx="6580">
                  <c:v>1.6190295648613757</c:v>
                </c:pt>
                <c:pt idx="6581">
                  <c:v>1.639287303657432</c:v>
                </c:pt>
                <c:pt idx="6582">
                  <c:v>1.6586575781531021</c:v>
                </c:pt>
                <c:pt idx="6583">
                  <c:v>1.677916794862043</c:v>
                </c:pt>
                <c:pt idx="6584">
                  <c:v>1.6977525352546428</c:v>
                </c:pt>
                <c:pt idx="6585">
                  <c:v>1.7180647057482703</c:v>
                </c:pt>
                <c:pt idx="6586">
                  <c:v>1.7378796465162019</c:v>
                </c:pt>
                <c:pt idx="6587">
                  <c:v>1.7575491450016389</c:v>
                </c:pt>
                <c:pt idx="6588">
                  <c:v>1.7786681958305466</c:v>
                </c:pt>
                <c:pt idx="6589">
                  <c:v>1.7994645581557251</c:v>
                </c:pt>
                <c:pt idx="6590">
                  <c:v>1.8197133648156179</c:v>
                </c:pt>
                <c:pt idx="6591">
                  <c:v>1.8384302920436033</c:v>
                </c:pt>
                <c:pt idx="6592">
                  <c:v>1.8548036237216314</c:v>
                </c:pt>
                <c:pt idx="6593">
                  <c:v>1.8704281198695512</c:v>
                </c:pt>
                <c:pt idx="6594">
                  <c:v>1.8853168616081075</c:v>
                </c:pt>
                <c:pt idx="6595">
                  <c:v>1.8996513988304582</c:v>
                </c:pt>
                <c:pt idx="6596">
                  <c:v>1.914027594433569</c:v>
                </c:pt>
                <c:pt idx="6597">
                  <c:v>1.9297419740945101</c:v>
                </c:pt>
                <c:pt idx="6598">
                  <c:v>1.9475770948686828</c:v>
                </c:pt>
                <c:pt idx="6599">
                  <c:v>1.9668559045744829</c:v>
                </c:pt>
                <c:pt idx="6600">
                  <c:v>1.9864319876094414</c:v>
                </c:pt>
                <c:pt idx="6601">
                  <c:v>2.0063058849802733</c:v>
                </c:pt>
                <c:pt idx="6602">
                  <c:v>2.0265570595334732</c:v>
                </c:pt>
                <c:pt idx="6603">
                  <c:v>2.0465941531582379</c:v>
                </c:pt>
                <c:pt idx="6604">
                  <c:v>2.0647782099619252</c:v>
                </c:pt>
                <c:pt idx="6605">
                  <c:v>2.0819323618804835</c:v>
                </c:pt>
                <c:pt idx="6606">
                  <c:v>2.0979852360010529</c:v>
                </c:pt>
                <c:pt idx="6607">
                  <c:v>2.1128717468637048</c:v>
                </c:pt>
                <c:pt idx="6608">
                  <c:v>2.1270572863573043</c:v>
                </c:pt>
                <c:pt idx="6609">
                  <c:v>2.1402438598579914</c:v>
                </c:pt>
                <c:pt idx="6610">
                  <c:v>2.1494156395568038</c:v>
                </c:pt>
                <c:pt idx="6611">
                  <c:v>2.1614574390716244</c:v>
                </c:pt>
                <c:pt idx="6612">
                  <c:v>2.1745111761821279</c:v>
                </c:pt>
                <c:pt idx="6613">
                  <c:v>2.1878902553802457</c:v>
                </c:pt>
                <c:pt idx="6614">
                  <c:v>2.2021877874414688</c:v>
                </c:pt>
                <c:pt idx="6615">
                  <c:v>2.217207585486074</c:v>
                </c:pt>
                <c:pt idx="6616">
                  <c:v>2.23271529508441</c:v>
                </c:pt>
                <c:pt idx="6617">
                  <c:v>2.2487555542322299</c:v>
                </c:pt>
                <c:pt idx="6618">
                  <c:v>2.2650216247360637</c:v>
                </c:pt>
                <c:pt idx="6619">
                  <c:v>2.2820806655238646</c:v>
                </c:pt>
                <c:pt idx="6620">
                  <c:v>2.2996848136381143</c:v>
                </c:pt>
                <c:pt idx="6621">
                  <c:v>2.3166037966859316</c:v>
                </c:pt>
                <c:pt idx="6622">
                  <c:v>2.3321752934808098</c:v>
                </c:pt>
                <c:pt idx="6623">
                  <c:v>2.3464353551516681</c:v>
                </c:pt>
                <c:pt idx="6624">
                  <c:v>2.3606211789166047</c:v>
                </c:pt>
                <c:pt idx="6625">
                  <c:v>2.3744412548523606</c:v>
                </c:pt>
                <c:pt idx="6626">
                  <c:v>2.3880650562783172</c:v>
                </c:pt>
                <c:pt idx="6627">
                  <c:v>2.401083040150386</c:v>
                </c:pt>
                <c:pt idx="6628">
                  <c:v>2.4133244029132634</c:v>
                </c:pt>
                <c:pt idx="6629">
                  <c:v>2.4261254748504726</c:v>
                </c:pt>
                <c:pt idx="6630">
                  <c:v>2.438324333150824</c:v>
                </c:pt>
                <c:pt idx="6631">
                  <c:v>2.4504547992812857</c:v>
                </c:pt>
                <c:pt idx="6632">
                  <c:v>2.4620422652678746</c:v>
                </c:pt>
                <c:pt idx="6633">
                  <c:v>2.4740545353988939</c:v>
                </c:pt>
                <c:pt idx="6634">
                  <c:v>2.4866831524345012</c:v>
                </c:pt>
                <c:pt idx="6635">
                  <c:v>2.4993585663051667</c:v>
                </c:pt>
                <c:pt idx="6636">
                  <c:v>2.5122002774708228</c:v>
                </c:pt>
                <c:pt idx="6637">
                  <c:v>2.5251288008277122</c:v>
                </c:pt>
                <c:pt idx="6638">
                  <c:v>2.5385231870787228</c:v>
                </c:pt>
                <c:pt idx="6639">
                  <c:v>2.5514916859854573</c:v>
                </c:pt>
                <c:pt idx="6640">
                  <c:v>2.5640322668309361</c:v>
                </c:pt>
                <c:pt idx="6641">
                  <c:v>2.5768282687365458</c:v>
                </c:pt>
                <c:pt idx="6642">
                  <c:v>2.5890720493101553</c:v>
                </c:pt>
                <c:pt idx="6643">
                  <c:v>2.5919667385494263</c:v>
                </c:pt>
                <c:pt idx="6644">
                  <c:v>2.5948430681310826</c:v>
                </c:pt>
                <c:pt idx="6645">
                  <c:v>2.6068022384937195</c:v>
                </c:pt>
                <c:pt idx="6646">
                  <c:v>2.6097439652852783</c:v>
                </c:pt>
                <c:pt idx="6647">
                  <c:v>2.6127594718605307</c:v>
                </c:pt>
                <c:pt idx="6648">
                  <c:v>2.6253394050172645</c:v>
                </c:pt>
                <c:pt idx="6649">
                  <c:v>2.6376070591334702</c:v>
                </c:pt>
                <c:pt idx="6650">
                  <c:v>2.6404461656869773</c:v>
                </c:pt>
                <c:pt idx="6651">
                  <c:v>2.6432516988425316</c:v>
                </c:pt>
                <c:pt idx="6652">
                  <c:v>2.6460446799975141</c:v>
                </c:pt>
                <c:pt idx="6653">
                  <c:v>2.6488409830309076</c:v>
                </c:pt>
                <c:pt idx="6654">
                  <c:v>2.651632296050789</c:v>
                </c:pt>
                <c:pt idx="6655">
                  <c:v>2.6545201546946755</c:v>
                </c:pt>
                <c:pt idx="6656">
                  <c:v>2.6574526766362641</c:v>
                </c:pt>
                <c:pt idx="6657">
                  <c:v>2.6602345588902749</c:v>
                </c:pt>
                <c:pt idx="6658">
                  <c:v>2.6630513894591878</c:v>
                </c:pt>
                <c:pt idx="6659">
                  <c:v>2.6658891915359959</c:v>
                </c:pt>
                <c:pt idx="6660">
                  <c:v>2.6686855457935978</c:v>
                </c:pt>
                <c:pt idx="6661">
                  <c:v>2.6714737001162447</c:v>
                </c:pt>
                <c:pt idx="6662">
                  <c:v>2.674331942403799</c:v>
                </c:pt>
                <c:pt idx="6663">
                  <c:v>2.6771733196727818</c:v>
                </c:pt>
                <c:pt idx="6664">
                  <c:v>2.6798362319386251</c:v>
                </c:pt>
                <c:pt idx="6665">
                  <c:v>2.6824111121254628</c:v>
                </c:pt>
                <c:pt idx="6666">
                  <c:v>2.6849633561094866</c:v>
                </c:pt>
                <c:pt idx="6667">
                  <c:v>2.687442719127779</c:v>
                </c:pt>
                <c:pt idx="6668">
                  <c:v>2.6899921623341734</c:v>
                </c:pt>
                <c:pt idx="6669">
                  <c:v>2.6925387707423334</c:v>
                </c:pt>
                <c:pt idx="6670">
                  <c:v>2.6950655350532569</c:v>
                </c:pt>
                <c:pt idx="6671">
                  <c:v>2.697526454559009</c:v>
                </c:pt>
                <c:pt idx="6672">
                  <c:v>2.6999296440020868</c:v>
                </c:pt>
                <c:pt idx="6673">
                  <c:v>2.7024243572824673</c:v>
                </c:pt>
                <c:pt idx="6674">
                  <c:v>2.7049616412090791</c:v>
                </c:pt>
                <c:pt idx="6675">
                  <c:v>2.7075634776465307</c:v>
                </c:pt>
                <c:pt idx="6676">
                  <c:v>2.7102636239794702</c:v>
                </c:pt>
                <c:pt idx="6677">
                  <c:v>2.7129817071823763</c:v>
                </c:pt>
                <c:pt idx="6678">
                  <c:v>2.7157147054332542</c:v>
                </c:pt>
                <c:pt idx="6679">
                  <c:v>2.718392451372424</c:v>
                </c:pt>
                <c:pt idx="6680">
                  <c:v>2.7211815921307205</c:v>
                </c:pt>
                <c:pt idx="6681">
                  <c:v>2.7239063761668243</c:v>
                </c:pt>
                <c:pt idx="6682">
                  <c:v>2.726769147690197</c:v>
                </c:pt>
                <c:pt idx="6683">
                  <c:v>2.7294212132960634</c:v>
                </c:pt>
                <c:pt idx="6684">
                  <c:v>2.7319308112177274</c:v>
                </c:pt>
                <c:pt idx="6685">
                  <c:v>2.734333839943456</c:v>
                </c:pt>
                <c:pt idx="6686">
                  <c:v>2.7366647807600337</c:v>
                </c:pt>
                <c:pt idx="6687">
                  <c:v>2.7389918016581949</c:v>
                </c:pt>
                <c:pt idx="6688">
                  <c:v>2.7413760441164476</c:v>
                </c:pt>
                <c:pt idx="6689">
                  <c:v>2.7439039634654656</c:v>
                </c:pt>
                <c:pt idx="6690">
                  <c:v>2.746590359279736</c:v>
                </c:pt>
                <c:pt idx="6691">
                  <c:v>2.7493928182144654</c:v>
                </c:pt>
                <c:pt idx="6692">
                  <c:v>2.7522437558463624</c:v>
                </c:pt>
                <c:pt idx="6693">
                  <c:v>2.755157305414444</c:v>
                </c:pt>
                <c:pt idx="6694">
                  <c:v>2.7580748369568071</c:v>
                </c:pt>
                <c:pt idx="6695">
                  <c:v>2.7609831530820013</c:v>
                </c:pt>
                <c:pt idx="6696">
                  <c:v>2.7638218736978857</c:v>
                </c:pt>
                <c:pt idx="6697">
                  <c:v>2.7665849414134351</c:v>
                </c:pt>
                <c:pt idx="6698">
                  <c:v>2.7693059389660117</c:v>
                </c:pt>
                <c:pt idx="6699">
                  <c:v>2.7719612739243891</c:v>
                </c:pt>
                <c:pt idx="6700">
                  <c:v>2.7746729496377807</c:v>
                </c:pt>
                <c:pt idx="6701">
                  <c:v>2.7865060210321313</c:v>
                </c:pt>
                <c:pt idx="6702">
                  <c:v>2.7983336470319196</c:v>
                </c:pt>
                <c:pt idx="6703">
                  <c:v>2.8012308263048005</c:v>
                </c:pt>
                <c:pt idx="6704">
                  <c:v>2.8041848158473011</c:v>
                </c:pt>
                <c:pt idx="6705">
                  <c:v>2.8070507057884089</c:v>
                </c:pt>
                <c:pt idx="6706">
                  <c:v>2.809753593436735</c:v>
                </c:pt>
                <c:pt idx="6707">
                  <c:v>2.812417576559437</c:v>
                </c:pt>
                <c:pt idx="6708">
                  <c:v>2.8149689722737596</c:v>
                </c:pt>
                <c:pt idx="6709">
                  <c:v>2.8175551166466821</c:v>
                </c:pt>
                <c:pt idx="6710">
                  <c:v>2.8202331538922714</c:v>
                </c:pt>
                <c:pt idx="6711">
                  <c:v>2.823053129377477</c:v>
                </c:pt>
                <c:pt idx="6712">
                  <c:v>2.8259931066483075</c:v>
                </c:pt>
                <c:pt idx="6713">
                  <c:v>2.828897437559343</c:v>
                </c:pt>
                <c:pt idx="6714">
                  <c:v>2.8318226572104805</c:v>
                </c:pt>
                <c:pt idx="6715">
                  <c:v>2.8348005860582655</c:v>
                </c:pt>
                <c:pt idx="6716">
                  <c:v>2.83769248436999</c:v>
                </c:pt>
                <c:pt idx="6717">
                  <c:v>2.840541211331181</c:v>
                </c:pt>
                <c:pt idx="6718">
                  <c:v>2.8432948508336775</c:v>
                </c:pt>
                <c:pt idx="6719">
                  <c:v>2.8461468499198643</c:v>
                </c:pt>
                <c:pt idx="6720">
                  <c:v>2.8491134519863039</c:v>
                </c:pt>
                <c:pt idx="6721">
                  <c:v>2.8625848296288749</c:v>
                </c:pt>
                <c:pt idx="6722">
                  <c:v>2.8768098395022341</c:v>
                </c:pt>
                <c:pt idx="6723">
                  <c:v>2.8916484811569432</c:v>
                </c:pt>
                <c:pt idx="6724">
                  <c:v>2.9071847499706416</c:v>
                </c:pt>
                <c:pt idx="6725">
                  <c:v>2.9232097390257983</c:v>
                </c:pt>
                <c:pt idx="6726">
                  <c:v>2.938253015909476</c:v>
                </c:pt>
                <c:pt idx="6727">
                  <c:v>2.9530002077647866</c:v>
                </c:pt>
                <c:pt idx="6728">
                  <c:v>2.9677713441979048</c:v>
                </c:pt>
                <c:pt idx="6729">
                  <c:v>2.9814014094524692</c:v>
                </c:pt>
                <c:pt idx="6730">
                  <c:v>2.9846424764985326</c:v>
                </c:pt>
                <c:pt idx="6731">
                  <c:v>2.9983268000921774</c:v>
                </c:pt>
                <c:pt idx="6732">
                  <c:v>3.0122625636565359</c:v>
                </c:pt>
                <c:pt idx="6733">
                  <c:v>3.0256595723220223</c:v>
                </c:pt>
                <c:pt idx="6734">
                  <c:v>3.0405318298080015</c:v>
                </c:pt>
                <c:pt idx="6735">
                  <c:v>3.0569712015040307</c:v>
                </c:pt>
                <c:pt idx="6736">
                  <c:v>3.0754680699027968</c:v>
                </c:pt>
                <c:pt idx="6737">
                  <c:v>3.0950343407565812</c:v>
                </c:pt>
                <c:pt idx="6738">
                  <c:v>3.113166373653848</c:v>
                </c:pt>
                <c:pt idx="6739">
                  <c:v>3.131472440775747</c:v>
                </c:pt>
                <c:pt idx="6740">
                  <c:v>3.1322979494736098</c:v>
                </c:pt>
                <c:pt idx="6741">
                  <c:v>3.1337225870437622</c:v>
                </c:pt>
                <c:pt idx="6742">
                  <c:v>3.1367425152428488</c:v>
                </c:pt>
                <c:pt idx="6743">
                  <c:v>3.1420381171419036</c:v>
                </c:pt>
                <c:pt idx="6744">
                  <c:v>3.1517026370966477</c:v>
                </c:pt>
                <c:pt idx="6745">
                  <c:v>3.1642338245106423</c:v>
                </c:pt>
                <c:pt idx="6746">
                  <c:v>3.1790919872014771</c:v>
                </c:pt>
                <c:pt idx="6747">
                  <c:v>3.1949393475140795</c:v>
                </c:pt>
                <c:pt idx="6748">
                  <c:v>3.2119456926901977</c:v>
                </c:pt>
                <c:pt idx="6749">
                  <c:v>3.2300958254091316</c:v>
                </c:pt>
                <c:pt idx="6750">
                  <c:v>3.2493745953759476</c:v>
                </c:pt>
                <c:pt idx="6751">
                  <c:v>3.2698156041806419</c:v>
                </c:pt>
                <c:pt idx="6752">
                  <c:v>3.2924182414384804</c:v>
                </c:pt>
                <c:pt idx="6753">
                  <c:v>3.3168866581532379</c:v>
                </c:pt>
                <c:pt idx="6754">
                  <c:v>3.3422125558479117</c:v>
                </c:pt>
                <c:pt idx="6755">
                  <c:v>3.3681123539699787</c:v>
                </c:pt>
                <c:pt idx="6756">
                  <c:v>3.3945983796917489</c:v>
                </c:pt>
                <c:pt idx="6757">
                  <c:v>3.4213725486714477</c:v>
                </c:pt>
                <c:pt idx="6758">
                  <c:v>3.4479794304913205</c:v>
                </c:pt>
                <c:pt idx="6759">
                  <c:v>3.4746410471639222</c:v>
                </c:pt>
                <c:pt idx="6760">
                  <c:v>3.5028166457285765</c:v>
                </c:pt>
                <c:pt idx="6761">
                  <c:v>3.5304610572000401</c:v>
                </c:pt>
                <c:pt idx="6762">
                  <c:v>3.557564598600846</c:v>
                </c:pt>
                <c:pt idx="6763">
                  <c:v>3.5844024488787545</c:v>
                </c:pt>
                <c:pt idx="6764">
                  <c:v>3.6099779288299954</c:v>
                </c:pt>
                <c:pt idx="6765">
                  <c:v>3.6354609450294313</c:v>
                </c:pt>
                <c:pt idx="6766">
                  <c:v>3.6614590382817718</c:v>
                </c:pt>
                <c:pt idx="6767">
                  <c:v>3.6879425547693518</c:v>
                </c:pt>
                <c:pt idx="6768">
                  <c:v>3.7143368607860237</c:v>
                </c:pt>
                <c:pt idx="6769">
                  <c:v>3.7417569818713701</c:v>
                </c:pt>
                <c:pt idx="6770">
                  <c:v>3.7701881501685905</c:v>
                </c:pt>
                <c:pt idx="6771">
                  <c:v>3.7995015248519031</c:v>
                </c:pt>
                <c:pt idx="6772">
                  <c:v>3.8283348315895589</c:v>
                </c:pt>
                <c:pt idx="6773">
                  <c:v>3.85614220394715</c:v>
                </c:pt>
                <c:pt idx="6774">
                  <c:v>3.8828746186310621</c:v>
                </c:pt>
                <c:pt idx="6775">
                  <c:v>3.9067698153476798</c:v>
                </c:pt>
                <c:pt idx="6776">
                  <c:v>3.931875780247915</c:v>
                </c:pt>
                <c:pt idx="6777">
                  <c:v>3.9586706589613008</c:v>
                </c:pt>
                <c:pt idx="6778">
                  <c:v>3.9861720376727505</c:v>
                </c:pt>
                <c:pt idx="6779">
                  <c:v>4.0132326744092337</c:v>
                </c:pt>
                <c:pt idx="6780">
                  <c:v>4.0429338575997438</c:v>
                </c:pt>
                <c:pt idx="6781">
                  <c:v>4.0750261565560892</c:v>
                </c:pt>
                <c:pt idx="6782">
                  <c:v>4.1087521196130625</c:v>
                </c:pt>
                <c:pt idx="6783">
                  <c:v>4.1438721336125477</c:v>
                </c:pt>
                <c:pt idx="6784">
                  <c:v>4.1787439670334914</c:v>
                </c:pt>
                <c:pt idx="6785">
                  <c:v>4.2144496870041932</c:v>
                </c:pt>
                <c:pt idx="6786">
                  <c:v>4.2503978987913982</c:v>
                </c:pt>
                <c:pt idx="6787">
                  <c:v>4.2860364524494416</c:v>
                </c:pt>
                <c:pt idx="6788">
                  <c:v>4.3224706541654676</c:v>
                </c:pt>
                <c:pt idx="6789">
                  <c:v>4.3598928204896392</c:v>
                </c:pt>
                <c:pt idx="6790">
                  <c:v>4.3980383150586837</c:v>
                </c:pt>
                <c:pt idx="6791">
                  <c:v>4.4360363987579863</c:v>
                </c:pt>
                <c:pt idx="6792">
                  <c:v>4.4746496703720746</c:v>
                </c:pt>
                <c:pt idx="6793">
                  <c:v>4.5131123847619383</c:v>
                </c:pt>
                <c:pt idx="6794">
                  <c:v>4.5522570936690192</c:v>
                </c:pt>
                <c:pt idx="6795">
                  <c:v>4.5922203355705014</c:v>
                </c:pt>
                <c:pt idx="6796">
                  <c:v>4.6344873517669978</c:v>
                </c:pt>
                <c:pt idx="6797">
                  <c:v>4.6762826025257498</c:v>
                </c:pt>
                <c:pt idx="6798">
                  <c:v>4.7162909152566375</c:v>
                </c:pt>
                <c:pt idx="6799">
                  <c:v>4.7531150296993987</c:v>
                </c:pt>
                <c:pt idx="6800">
                  <c:v>4.7884274954590316</c:v>
                </c:pt>
                <c:pt idx="6801">
                  <c:v>4.8247942062990905</c:v>
                </c:pt>
                <c:pt idx="6802">
                  <c:v>4.8635491853845885</c:v>
                </c:pt>
                <c:pt idx="6803">
                  <c:v>4.9038428283000313</c:v>
                </c:pt>
                <c:pt idx="6804">
                  <c:v>4.9435342257611685</c:v>
                </c:pt>
                <c:pt idx="6805">
                  <c:v>4.9840439983459843</c:v>
                </c:pt>
                <c:pt idx="6806">
                  <c:v>5.0273500740192638</c:v>
                </c:pt>
                <c:pt idx="6807">
                  <c:v>5.070286999787311</c:v>
                </c:pt>
                <c:pt idx="6808">
                  <c:v>5.1162604177726214</c:v>
                </c:pt>
                <c:pt idx="6809">
                  <c:v>5.1642241625808625</c:v>
                </c:pt>
                <c:pt idx="6810">
                  <c:v>5.2169358315297796</c:v>
                </c:pt>
                <c:pt idx="6811">
                  <c:v>5.2722898195037686</c:v>
                </c:pt>
                <c:pt idx="6812">
                  <c:v>5.3328542697433532</c:v>
                </c:pt>
                <c:pt idx="6813">
                  <c:v>5.3967766310161256</c:v>
                </c:pt>
                <c:pt idx="6814">
                  <c:v>5.4618605554753898</c:v>
                </c:pt>
                <c:pt idx="6815">
                  <c:v>5.52823007608123</c:v>
                </c:pt>
                <c:pt idx="6816">
                  <c:v>5.5917545818954748</c:v>
                </c:pt>
                <c:pt idx="6817">
                  <c:v>5.6542012806311366</c:v>
                </c:pt>
                <c:pt idx="6818">
                  <c:v>5.7209473396846997</c:v>
                </c:pt>
                <c:pt idx="6819">
                  <c:v>5.7846162361807094</c:v>
                </c:pt>
                <c:pt idx="6820">
                  <c:v>5.8469463931393655</c:v>
                </c:pt>
                <c:pt idx="6821">
                  <c:v>5.911449836973214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10379854144146</c:v>
                </c:pt>
                <c:pt idx="6825">
                  <c:v>0.10643956243601554</c:v>
                </c:pt>
                <c:pt idx="6826">
                  <c:v>0.11205433391094204</c:v>
                </c:pt>
                <c:pt idx="6827">
                  <c:v>0.11764968561120868</c:v>
                </c:pt>
                <c:pt idx="6828">
                  <c:v>0.12345936868354115</c:v>
                </c:pt>
                <c:pt idx="6829">
                  <c:v>0.12968694139754763</c:v>
                </c:pt>
                <c:pt idx="6830">
                  <c:v>0.13644500110235752</c:v>
                </c:pt>
                <c:pt idx="6831">
                  <c:v>0.14338384901810577</c:v>
                </c:pt>
                <c:pt idx="6832">
                  <c:v>0.15043020024637019</c:v>
                </c:pt>
                <c:pt idx="6833">
                  <c:v>0.1576204149105096</c:v>
                </c:pt>
                <c:pt idx="6834">
                  <c:v>0.16480578091683776</c:v>
                </c:pt>
                <c:pt idx="6835">
                  <c:v>0.17173124402249296</c:v>
                </c:pt>
                <c:pt idx="6836">
                  <c:v>0.179149663461974</c:v>
                </c:pt>
                <c:pt idx="6837">
                  <c:v>0.18684351480541006</c:v>
                </c:pt>
                <c:pt idx="6838">
                  <c:v>0.19473116605531479</c:v>
                </c:pt>
                <c:pt idx="6839">
                  <c:v>0.20256833600876553</c:v>
                </c:pt>
                <c:pt idx="6840">
                  <c:v>0.2108445772149585</c:v>
                </c:pt>
                <c:pt idx="6841">
                  <c:v>0.21990428816635454</c:v>
                </c:pt>
                <c:pt idx="6842">
                  <c:v>0.22834662946804912</c:v>
                </c:pt>
                <c:pt idx="6843">
                  <c:v>0.2338099052234045</c:v>
                </c:pt>
                <c:pt idx="6844">
                  <c:v>0.24245947583721486</c:v>
                </c:pt>
                <c:pt idx="6845">
                  <c:v>0.25250544898571337</c:v>
                </c:pt>
                <c:pt idx="6846">
                  <c:v>0.26299918256323562</c:v>
                </c:pt>
                <c:pt idx="6847">
                  <c:v>0.27382812092031317</c:v>
                </c:pt>
                <c:pt idx="6848">
                  <c:v>0.28472232190249053</c:v>
                </c:pt>
                <c:pt idx="6849">
                  <c:v>0.29599553000101192</c:v>
                </c:pt>
                <c:pt idx="6850">
                  <c:v>0.30740643460499195</c:v>
                </c:pt>
                <c:pt idx="6851">
                  <c:v>0.3124290097813015</c:v>
                </c:pt>
                <c:pt idx="6852">
                  <c:v>0.32453274426175888</c:v>
                </c:pt>
                <c:pt idx="6853">
                  <c:v>0.32783247182682701</c:v>
                </c:pt>
                <c:pt idx="6854">
                  <c:v>0.32731922376096234</c:v>
                </c:pt>
                <c:pt idx="6855">
                  <c:v>0.32681362019597532</c:v>
                </c:pt>
                <c:pt idx="6856">
                  <c:v>0.32630403001065267</c:v>
                </c:pt>
                <c:pt idx="6857">
                  <c:v>0.32583085450174748</c:v>
                </c:pt>
                <c:pt idx="6858">
                  <c:v>0.32533982551437374</c:v>
                </c:pt>
                <c:pt idx="6859">
                  <c:v>0.32486035516114597</c:v>
                </c:pt>
                <c:pt idx="6860">
                  <c:v>0.32437244306922902</c:v>
                </c:pt>
                <c:pt idx="6861">
                  <c:v>0.32390800822071164</c:v>
                </c:pt>
                <c:pt idx="6862">
                  <c:v>0.32341348681794868</c:v>
                </c:pt>
                <c:pt idx="6863">
                  <c:v>0.32291610268004223</c:v>
                </c:pt>
                <c:pt idx="6864">
                  <c:v>0.32242349457853192</c:v>
                </c:pt>
                <c:pt idx="6865">
                  <c:v>0.32193203650101415</c:v>
                </c:pt>
                <c:pt idx="6866">
                  <c:v>0.32143733204898189</c:v>
                </c:pt>
                <c:pt idx="6867">
                  <c:v>0.32092751652600954</c:v>
                </c:pt>
                <c:pt idx="6868">
                  <c:v>0.32042791529760273</c:v>
                </c:pt>
                <c:pt idx="6869">
                  <c:v>0.31993312057227763</c:v>
                </c:pt>
                <c:pt idx="6870">
                  <c:v>0.31943425893326116</c:v>
                </c:pt>
                <c:pt idx="6871">
                  <c:v>0.31892864646424296</c:v>
                </c:pt>
                <c:pt idx="6872">
                  <c:v>0.31842198877876404</c:v>
                </c:pt>
                <c:pt idx="6873">
                  <c:v>0.31791243057468371</c:v>
                </c:pt>
                <c:pt idx="6874">
                  <c:v>0.31739996122013864</c:v>
                </c:pt>
                <c:pt idx="6875">
                  <c:v>0.31690303868847769</c:v>
                </c:pt>
                <c:pt idx="6876">
                  <c:v>0.31640850088763028</c:v>
                </c:pt>
                <c:pt idx="6877">
                  <c:v>0.31591131958919411</c:v>
                </c:pt>
                <c:pt idx="6878">
                  <c:v>0.31541672768028578</c:v>
                </c:pt>
                <c:pt idx="6879">
                  <c:v>0.31492331228478099</c:v>
                </c:pt>
                <c:pt idx="6880">
                  <c:v>0.31442881729476568</c:v>
                </c:pt>
                <c:pt idx="6881">
                  <c:v>0.31394582254097658</c:v>
                </c:pt>
                <c:pt idx="6882">
                  <c:v>0.3135990664930417</c:v>
                </c:pt>
                <c:pt idx="6883">
                  <c:v>0.31343309419211052</c:v>
                </c:pt>
                <c:pt idx="6884">
                  <c:v>0.3129998781855885</c:v>
                </c:pt>
                <c:pt idx="6885">
                  <c:v>0.31450456131457294</c:v>
                </c:pt>
                <c:pt idx="6886">
                  <c:v>0.31575185976319903</c:v>
                </c:pt>
                <c:pt idx="6887">
                  <c:v>0.31803092458499493</c:v>
                </c:pt>
                <c:pt idx="6888">
                  <c:v>0.31753102686070306</c:v>
                </c:pt>
                <c:pt idx="6889">
                  <c:v>0.31703651262156279</c:v>
                </c:pt>
                <c:pt idx="6890">
                  <c:v>0.31654973091382527</c:v>
                </c:pt>
                <c:pt idx="6891">
                  <c:v>0.31606624680786838</c:v>
                </c:pt>
                <c:pt idx="6892">
                  <c:v>0.31558232530539471</c:v>
                </c:pt>
                <c:pt idx="6893">
                  <c:v>0.3150991447236075</c:v>
                </c:pt>
                <c:pt idx="6894">
                  <c:v>0.31460821881900386</c:v>
                </c:pt>
                <c:pt idx="6895">
                  <c:v>0.31411226023534511</c:v>
                </c:pt>
                <c:pt idx="6896">
                  <c:v>0.31363276792219735</c:v>
                </c:pt>
                <c:pt idx="6897">
                  <c:v>0.31331325846987357</c:v>
                </c:pt>
                <c:pt idx="6898">
                  <c:v>0.31359230542391719</c:v>
                </c:pt>
                <c:pt idx="6899">
                  <c:v>0.31462613518235383</c:v>
                </c:pt>
                <c:pt idx="6900">
                  <c:v>0.31661654635135794</c:v>
                </c:pt>
                <c:pt idx="6901">
                  <c:v>0.31953612299879902</c:v>
                </c:pt>
                <c:pt idx="6902">
                  <c:v>0.3220594027053838</c:v>
                </c:pt>
                <c:pt idx="6903">
                  <c:v>0.32722517992972011</c:v>
                </c:pt>
                <c:pt idx="6904">
                  <c:v>0.33436372850989021</c:v>
                </c:pt>
                <c:pt idx="6905">
                  <c:v>0.34313613831582701</c:v>
                </c:pt>
                <c:pt idx="6906">
                  <c:v>0.34258947480412982</c:v>
                </c:pt>
                <c:pt idx="6907">
                  <c:v>0.3420425744351463</c:v>
                </c:pt>
                <c:pt idx="6908">
                  <c:v>0.34149343877853838</c:v>
                </c:pt>
                <c:pt idx="6909">
                  <c:v>0.34094384932922972</c:v>
                </c:pt>
                <c:pt idx="6910">
                  <c:v>0.3404009602209459</c:v>
                </c:pt>
                <c:pt idx="6911">
                  <c:v>0.33994347475919973</c:v>
                </c:pt>
                <c:pt idx="6912">
                  <c:v>0.3403841529963168</c:v>
                </c:pt>
                <c:pt idx="6913">
                  <c:v>0.34219925406328572</c:v>
                </c:pt>
                <c:pt idx="6914">
                  <c:v>0.3457713738514907</c:v>
                </c:pt>
                <c:pt idx="6915">
                  <c:v>0.35242245439942377</c:v>
                </c:pt>
                <c:pt idx="6916">
                  <c:v>0.35397319277570899</c:v>
                </c:pt>
                <c:pt idx="6917">
                  <c:v>0.36031046030292496</c:v>
                </c:pt>
                <c:pt idx="6918">
                  <c:v>0.36960242217111072</c:v>
                </c:pt>
                <c:pt idx="6919">
                  <c:v>0.37901410652899381</c:v>
                </c:pt>
                <c:pt idx="6920">
                  <c:v>0.38803528432632867</c:v>
                </c:pt>
                <c:pt idx="6921">
                  <c:v>0.39042972900350836</c:v>
                </c:pt>
                <c:pt idx="6922">
                  <c:v>0.40107887780431012</c:v>
                </c:pt>
                <c:pt idx="6923">
                  <c:v>0.40728934173399783</c:v>
                </c:pt>
                <c:pt idx="6924">
                  <c:v>0.41597073713966554</c:v>
                </c:pt>
                <c:pt idx="6925">
                  <c:v>0.42728184197076102</c:v>
                </c:pt>
                <c:pt idx="6926">
                  <c:v>0.43744967991328926</c:v>
                </c:pt>
                <c:pt idx="6927">
                  <c:v>0.45001752359262825</c:v>
                </c:pt>
                <c:pt idx="6928">
                  <c:v>0.45056754192787435</c:v>
                </c:pt>
                <c:pt idx="6929">
                  <c:v>0.45059855146383127</c:v>
                </c:pt>
                <c:pt idx="6930">
                  <c:v>0.45468332905364495</c:v>
                </c:pt>
                <c:pt idx="6931">
                  <c:v>0.46558311740850544</c:v>
                </c:pt>
                <c:pt idx="6932">
                  <c:v>0.47260623746552188</c:v>
                </c:pt>
                <c:pt idx="6933">
                  <c:v>0.47189917389636665</c:v>
                </c:pt>
                <c:pt idx="6934">
                  <c:v>0.47119656096513901</c:v>
                </c:pt>
                <c:pt idx="6935">
                  <c:v>0.47049985641715836</c:v>
                </c:pt>
                <c:pt idx="6936">
                  <c:v>0.46980951057494502</c:v>
                </c:pt>
                <c:pt idx="6937">
                  <c:v>0.46911202451339762</c:v>
                </c:pt>
                <c:pt idx="6938">
                  <c:v>0.46840504666463978</c:v>
                </c:pt>
                <c:pt idx="6939">
                  <c:v>0.46770426752719041</c:v>
                </c:pt>
                <c:pt idx="6940">
                  <c:v>0.46701355710192777</c:v>
                </c:pt>
                <c:pt idx="6941">
                  <c:v>0.46633606201345201</c:v>
                </c:pt>
                <c:pt idx="6942">
                  <c:v>0.46568774699566784</c:v>
                </c:pt>
                <c:pt idx="6943">
                  <c:v>0.46505640564664075</c:v>
                </c:pt>
                <c:pt idx="6944">
                  <c:v>0.46443025115237307</c:v>
                </c:pt>
                <c:pt idx="6945">
                  <c:v>0.46381699206665311</c:v>
                </c:pt>
                <c:pt idx="6946">
                  <c:v>0.46321877768040559</c:v>
                </c:pt>
                <c:pt idx="6947">
                  <c:v>0.46261567147703697</c:v>
                </c:pt>
                <c:pt idx="6948">
                  <c:v>0.46201804520882589</c:v>
                </c:pt>
                <c:pt idx="6949">
                  <c:v>0.46142653659749416</c:v>
                </c:pt>
                <c:pt idx="6950">
                  <c:v>0.46090894968418189</c:v>
                </c:pt>
                <c:pt idx="6951">
                  <c:v>0.4609146539957435</c:v>
                </c:pt>
                <c:pt idx="6952">
                  <c:v>0.46126014969792084</c:v>
                </c:pt>
                <c:pt idx="6953">
                  <c:v>0.46297780022288293</c:v>
                </c:pt>
                <c:pt idx="6954">
                  <c:v>0.46732883077392878</c:v>
                </c:pt>
                <c:pt idx="6955">
                  <c:v>0.47358210255118721</c:v>
                </c:pt>
                <c:pt idx="6956">
                  <c:v>0.48091691308880191</c:v>
                </c:pt>
                <c:pt idx="6957">
                  <c:v>0.48873203074618254</c:v>
                </c:pt>
                <c:pt idx="6958">
                  <c:v>0.49683225537593861</c:v>
                </c:pt>
                <c:pt idx="6959">
                  <c:v>0.50524412529892415</c:v>
                </c:pt>
                <c:pt idx="6960">
                  <c:v>0.51385248186153476</c:v>
                </c:pt>
                <c:pt idx="6961">
                  <c:v>0.5230319370803963</c:v>
                </c:pt>
                <c:pt idx="6962">
                  <c:v>0.53210670344074107</c:v>
                </c:pt>
                <c:pt idx="6963">
                  <c:v>0.54058110573034923</c:v>
                </c:pt>
                <c:pt idx="6964">
                  <c:v>0.5494796827120676</c:v>
                </c:pt>
                <c:pt idx="6965">
                  <c:v>0.55833751784136576</c:v>
                </c:pt>
                <c:pt idx="6966">
                  <c:v>0.56725791073941012</c:v>
                </c:pt>
                <c:pt idx="6967">
                  <c:v>0.57668648439455805</c:v>
                </c:pt>
                <c:pt idx="6968">
                  <c:v>0.58636139374858265</c:v>
                </c:pt>
                <c:pt idx="6969">
                  <c:v>0.59635095116480408</c:v>
                </c:pt>
                <c:pt idx="6970">
                  <c:v>0.60644753053379241</c:v>
                </c:pt>
                <c:pt idx="6971">
                  <c:v>0.61655274179054986</c:v>
                </c:pt>
                <c:pt idx="6972">
                  <c:v>0.62653184404903428</c:v>
                </c:pt>
                <c:pt idx="6973">
                  <c:v>0.63677471401726704</c:v>
                </c:pt>
                <c:pt idx="6974">
                  <c:v>0.64681865560157736</c:v>
                </c:pt>
                <c:pt idx="6975">
                  <c:v>0.65681981731119232</c:v>
                </c:pt>
                <c:pt idx="6976">
                  <c:v>0.66666679398364181</c:v>
                </c:pt>
                <c:pt idx="6977">
                  <c:v>0.67653385523227172</c:v>
                </c:pt>
                <c:pt idx="6978">
                  <c:v>0.68638747645448472</c:v>
                </c:pt>
                <c:pt idx="6979">
                  <c:v>0.69603668365523819</c:v>
                </c:pt>
                <c:pt idx="6980">
                  <c:v>0.70533971627160585</c:v>
                </c:pt>
                <c:pt idx="6981">
                  <c:v>0.71463324232352954</c:v>
                </c:pt>
                <c:pt idx="6982">
                  <c:v>0.72409873972877103</c:v>
                </c:pt>
                <c:pt idx="6983">
                  <c:v>0.73305963152311437</c:v>
                </c:pt>
                <c:pt idx="6984">
                  <c:v>0.74180766185019531</c:v>
                </c:pt>
                <c:pt idx="6985">
                  <c:v>0.75062901035747254</c:v>
                </c:pt>
                <c:pt idx="6986">
                  <c:v>0.75882207686649106</c:v>
                </c:pt>
                <c:pt idx="6987">
                  <c:v>0.76659787877529162</c:v>
                </c:pt>
                <c:pt idx="6988">
                  <c:v>0.77442068877410397</c:v>
                </c:pt>
                <c:pt idx="6989">
                  <c:v>0.78202185843643413</c:v>
                </c:pt>
                <c:pt idx="6990">
                  <c:v>0.78945352169571326</c:v>
                </c:pt>
                <c:pt idx="6991">
                  <c:v>0.79698143517139286</c:v>
                </c:pt>
                <c:pt idx="6992">
                  <c:v>0.80522732793765961</c:v>
                </c:pt>
                <c:pt idx="6993">
                  <c:v>0.81344502292325715</c:v>
                </c:pt>
                <c:pt idx="6994">
                  <c:v>0.82151718086747416</c:v>
                </c:pt>
                <c:pt idx="6995">
                  <c:v>0.82811744132288867</c:v>
                </c:pt>
                <c:pt idx="6996">
                  <c:v>0.83382831480287556</c:v>
                </c:pt>
                <c:pt idx="6997">
                  <c:v>0.83908658320263507</c:v>
                </c:pt>
                <c:pt idx="6998">
                  <c:v>0.84470599086822451</c:v>
                </c:pt>
                <c:pt idx="6999">
                  <c:v>0.85159036471207483</c:v>
                </c:pt>
                <c:pt idx="7000">
                  <c:v>0.85831402142621216</c:v>
                </c:pt>
                <c:pt idx="7001">
                  <c:v>0.86510201208914994</c:v>
                </c:pt>
                <c:pt idx="7002">
                  <c:v>0.87172365393453477</c:v>
                </c:pt>
                <c:pt idx="7003">
                  <c:v>0.87775374208758383</c:v>
                </c:pt>
                <c:pt idx="7004">
                  <c:v>0.8826222597012835</c:v>
                </c:pt>
                <c:pt idx="7005">
                  <c:v>0.88882330847374991</c:v>
                </c:pt>
                <c:pt idx="7006">
                  <c:v>0.89507540569728716</c:v>
                </c:pt>
                <c:pt idx="7007">
                  <c:v>0.90043624843046244</c:v>
                </c:pt>
                <c:pt idx="7008">
                  <c:v>0.90379711377850958</c:v>
                </c:pt>
                <c:pt idx="7009">
                  <c:v>0.90862979381694975</c:v>
                </c:pt>
                <c:pt idx="7010">
                  <c:v>0.91345415751929637</c:v>
                </c:pt>
                <c:pt idx="7011">
                  <c:v>0.91396371179311886</c:v>
                </c:pt>
                <c:pt idx="7012">
                  <c:v>0.91521153221844442</c:v>
                </c:pt>
                <c:pt idx="7013">
                  <c:v>0.91651299397606845</c:v>
                </c:pt>
                <c:pt idx="7014">
                  <c:v>0.91780629935492275</c:v>
                </c:pt>
                <c:pt idx="7015">
                  <c:v>0.92361523542924473</c:v>
                </c:pt>
                <c:pt idx="7016">
                  <c:v>0.92731548301393452</c:v>
                </c:pt>
                <c:pt idx="7017">
                  <c:v>0.93074646961523799</c:v>
                </c:pt>
                <c:pt idx="7018">
                  <c:v>0.93355290137317848</c:v>
                </c:pt>
                <c:pt idx="7019">
                  <c:v>0.93548019286524098</c:v>
                </c:pt>
                <c:pt idx="7020">
                  <c:v>0.94072633636157188</c:v>
                </c:pt>
                <c:pt idx="7021">
                  <c:v>0.93973426564012852</c:v>
                </c:pt>
                <c:pt idx="7022">
                  <c:v>0.93877197305913529</c:v>
                </c:pt>
                <c:pt idx="7023">
                  <c:v>0.93921818837454762</c:v>
                </c:pt>
                <c:pt idx="7024">
                  <c:v>0.93981146549406314</c:v>
                </c:pt>
                <c:pt idx="7025">
                  <c:v>0.94044817068958886</c:v>
                </c:pt>
                <c:pt idx="7026">
                  <c:v>0.94021912595819279</c:v>
                </c:pt>
                <c:pt idx="7027">
                  <c:v>0.94000271120491563</c:v>
                </c:pt>
                <c:pt idx="7028">
                  <c:v>0.93984212946907641</c:v>
                </c:pt>
                <c:pt idx="7029">
                  <c:v>0.93989519465300431</c:v>
                </c:pt>
                <c:pt idx="7030">
                  <c:v>0.94022650122914453</c:v>
                </c:pt>
                <c:pt idx="7031">
                  <c:v>0.94067932675470789</c:v>
                </c:pt>
                <c:pt idx="7032">
                  <c:v>0.94127084855783771</c:v>
                </c:pt>
                <c:pt idx="7033">
                  <c:v>0.94147136623341265</c:v>
                </c:pt>
                <c:pt idx="7034">
                  <c:v>0.94132133520291195</c:v>
                </c:pt>
                <c:pt idx="7035">
                  <c:v>0.94112952154512164</c:v>
                </c:pt>
                <c:pt idx="7036">
                  <c:v>0.94113249195401705</c:v>
                </c:pt>
                <c:pt idx="7037">
                  <c:v>0.94104961674376242</c:v>
                </c:pt>
                <c:pt idx="7038">
                  <c:v>0.94105118836389023</c:v>
                </c:pt>
                <c:pt idx="7039">
                  <c:v>0.94135863513986007</c:v>
                </c:pt>
                <c:pt idx="7040">
                  <c:v>0.94163485332734631</c:v>
                </c:pt>
                <c:pt idx="7041">
                  <c:v>0.9419486395157145</c:v>
                </c:pt>
                <c:pt idx="7042">
                  <c:v>0.94203652509851843</c:v>
                </c:pt>
                <c:pt idx="7043">
                  <c:v>0.94225052266164999</c:v>
                </c:pt>
                <c:pt idx="7044">
                  <c:v>0.9426992767362159</c:v>
                </c:pt>
                <c:pt idx="7045">
                  <c:v>0.94330469090726699</c:v>
                </c:pt>
                <c:pt idx="7046">
                  <c:v>0.94396140446906629</c:v>
                </c:pt>
                <c:pt idx="7047">
                  <c:v>0.94472478487085998</c:v>
                </c:pt>
                <c:pt idx="7048">
                  <c:v>0.94558317846249651</c:v>
                </c:pt>
                <c:pt idx="7049">
                  <c:v>0.94644608240431649</c:v>
                </c:pt>
                <c:pt idx="7050">
                  <c:v>0.9473745489096127</c:v>
                </c:pt>
                <c:pt idx="7051">
                  <c:v>0.94825479986050587</c:v>
                </c:pt>
                <c:pt idx="7052">
                  <c:v>0.94914741819042503</c:v>
                </c:pt>
                <c:pt idx="7053">
                  <c:v>0.95005890754884292</c:v>
                </c:pt>
                <c:pt idx="7054">
                  <c:v>0.95101083416805299</c:v>
                </c:pt>
                <c:pt idx="7055">
                  <c:v>0.95199901985471946</c:v>
                </c:pt>
                <c:pt idx="7056">
                  <c:v>0.95294671581518442</c:v>
                </c:pt>
                <c:pt idx="7057">
                  <c:v>0.95393093385713468</c:v>
                </c:pt>
                <c:pt idx="7058">
                  <c:v>0.95491603408695502</c:v>
                </c:pt>
                <c:pt idx="7059">
                  <c:v>0.95596912333452777</c:v>
                </c:pt>
                <c:pt idx="7060">
                  <c:v>0.95707104361100548</c:v>
                </c:pt>
                <c:pt idx="7061">
                  <c:v>0.95821612310144977</c:v>
                </c:pt>
                <c:pt idx="7062">
                  <c:v>0.95942588502423065</c:v>
                </c:pt>
                <c:pt idx="7063">
                  <c:v>0.96071249357329702</c:v>
                </c:pt>
                <c:pt idx="7064">
                  <c:v>0.96203622995685512</c:v>
                </c:pt>
                <c:pt idx="7065">
                  <c:v>0.96341978816312535</c:v>
                </c:pt>
                <c:pt idx="7066">
                  <c:v>0.96482094503155935</c:v>
                </c:pt>
                <c:pt idx="7067">
                  <c:v>0.96626288426913165</c:v>
                </c:pt>
                <c:pt idx="7068">
                  <c:v>0.96774093449912202</c:v>
                </c:pt>
                <c:pt idx="7069">
                  <c:v>0.96923090771247944</c:v>
                </c:pt>
                <c:pt idx="7070">
                  <c:v>0.97065056274021277</c:v>
                </c:pt>
                <c:pt idx="7071">
                  <c:v>0.97210216158625162</c:v>
                </c:pt>
                <c:pt idx="7072">
                  <c:v>0.97352121331982222</c:v>
                </c:pt>
                <c:pt idx="7073">
                  <c:v>0.97495486007265297</c:v>
                </c:pt>
                <c:pt idx="7074">
                  <c:v>0.97641040463737983</c:v>
                </c:pt>
                <c:pt idx="7075">
                  <c:v>0.97784715305446079</c:v>
                </c:pt>
                <c:pt idx="7076">
                  <c:v>0.97928607633189624</c:v>
                </c:pt>
                <c:pt idx="7077">
                  <c:v>0.98069847742467597</c:v>
                </c:pt>
                <c:pt idx="7078">
                  <c:v>0.98201328786495379</c:v>
                </c:pt>
                <c:pt idx="7079">
                  <c:v>0.98316960599890946</c:v>
                </c:pt>
                <c:pt idx="7080">
                  <c:v>0.98436632608457808</c:v>
                </c:pt>
                <c:pt idx="7081">
                  <c:v>0.98566049632352704</c:v>
                </c:pt>
                <c:pt idx="7082">
                  <c:v>0.98705659482282815</c:v>
                </c:pt>
                <c:pt idx="7083">
                  <c:v>0.9885253792754527</c:v>
                </c:pt>
                <c:pt idx="7084">
                  <c:v>0.98997526366191502</c:v>
                </c:pt>
                <c:pt idx="7085">
                  <c:v>0.99668241274638103</c:v>
                </c:pt>
                <c:pt idx="7086">
                  <c:v>1.0032951871894003</c:v>
                </c:pt>
                <c:pt idx="7087">
                  <c:v>1.0098478759990592</c:v>
                </c:pt>
                <c:pt idx="7088">
                  <c:v>1.0165788505554514</c:v>
                </c:pt>
                <c:pt idx="7089">
                  <c:v>1.0181862280965697</c:v>
                </c:pt>
                <c:pt idx="7090">
                  <c:v>1.0242544460456244</c:v>
                </c:pt>
                <c:pt idx="7091">
                  <c:v>1.0256148564679461</c:v>
                </c:pt>
                <c:pt idx="7092">
                  <c:v>1.0269124030949461</c:v>
                </c:pt>
                <c:pt idx="7093">
                  <c:v>1.0283133761457135</c:v>
                </c:pt>
                <c:pt idx="7094">
                  <c:v>1.0298808415597087</c:v>
                </c:pt>
                <c:pt idx="7095">
                  <c:v>1.0366808855342526</c:v>
                </c:pt>
                <c:pt idx="7096">
                  <c:v>1.044097657647592</c:v>
                </c:pt>
                <c:pt idx="7097">
                  <c:v>1.0518302826485371</c:v>
                </c:pt>
                <c:pt idx="7098">
                  <c:v>1.0601254784556198</c:v>
                </c:pt>
                <c:pt idx="7099">
                  <c:v>1.0690787236344019</c:v>
                </c:pt>
                <c:pt idx="7100">
                  <c:v>1.0781001614567387</c:v>
                </c:pt>
                <c:pt idx="7101">
                  <c:v>1.0870804288396541</c:v>
                </c:pt>
                <c:pt idx="7102">
                  <c:v>1.0952893259986995</c:v>
                </c:pt>
                <c:pt idx="7103">
                  <c:v>1.1028209590627767</c:v>
                </c:pt>
                <c:pt idx="7104">
                  <c:v>1.110819424074919</c:v>
                </c:pt>
                <c:pt idx="7105">
                  <c:v>1.119137988846435</c:v>
                </c:pt>
                <c:pt idx="7106">
                  <c:v>1.1280416780479734</c:v>
                </c:pt>
                <c:pt idx="7107">
                  <c:v>1.1368281722402136</c:v>
                </c:pt>
                <c:pt idx="7108">
                  <c:v>1.1357590578725354</c:v>
                </c:pt>
                <c:pt idx="7109">
                  <c:v>1.1347941370576664</c:v>
                </c:pt>
                <c:pt idx="7110">
                  <c:v>1.1346432021697361</c:v>
                </c:pt>
                <c:pt idx="7111">
                  <c:v>1.1356678998795082</c:v>
                </c:pt>
                <c:pt idx="7112">
                  <c:v>1.1380274015333633</c:v>
                </c:pt>
                <c:pt idx="7113">
                  <c:v>1.1419809537138148</c:v>
                </c:pt>
                <c:pt idx="7114">
                  <c:v>1.147465126369952</c:v>
                </c:pt>
                <c:pt idx="7115">
                  <c:v>1.1539963885817002</c:v>
                </c:pt>
                <c:pt idx="7116">
                  <c:v>1.1615789007149671</c:v>
                </c:pt>
                <c:pt idx="7117">
                  <c:v>1.1638644221749601</c:v>
                </c:pt>
                <c:pt idx="7118">
                  <c:v>1.164413867290732</c:v>
                </c:pt>
                <c:pt idx="7119">
                  <c:v>1.1646392020963132</c:v>
                </c:pt>
                <c:pt idx="7120">
                  <c:v>1.1634769133773317</c:v>
                </c:pt>
                <c:pt idx="7121">
                  <c:v>1.1620943544831943</c:v>
                </c:pt>
                <c:pt idx="7122">
                  <c:v>1.1612949625507685</c:v>
                </c:pt>
                <c:pt idx="7123">
                  <c:v>1.162543047612606</c:v>
                </c:pt>
                <c:pt idx="7124">
                  <c:v>1.1656936024230846</c:v>
                </c:pt>
                <c:pt idx="7125">
                  <c:v>1.1705100914769033</c:v>
                </c:pt>
                <c:pt idx="7126">
                  <c:v>1.1766433158506748</c:v>
                </c:pt>
                <c:pt idx="7127">
                  <c:v>1.1843779320821242</c:v>
                </c:pt>
                <c:pt idx="7128">
                  <c:v>1.1931528457754428</c:v>
                </c:pt>
                <c:pt idx="7129">
                  <c:v>1.2033889449116362</c:v>
                </c:pt>
                <c:pt idx="7130">
                  <c:v>1.2149998740669297</c:v>
                </c:pt>
                <c:pt idx="7131">
                  <c:v>1.2280933309284472</c:v>
                </c:pt>
                <c:pt idx="7132">
                  <c:v>1.2424319143145366</c:v>
                </c:pt>
                <c:pt idx="7133">
                  <c:v>1.2582511092369972</c:v>
                </c:pt>
                <c:pt idx="7134">
                  <c:v>1.2743227622938793</c:v>
                </c:pt>
                <c:pt idx="7135">
                  <c:v>1.2893449904715808</c:v>
                </c:pt>
                <c:pt idx="7136">
                  <c:v>1.3046841551318404</c:v>
                </c:pt>
                <c:pt idx="7137">
                  <c:v>1.3212729786020851</c:v>
                </c:pt>
                <c:pt idx="7138">
                  <c:v>1.3381274631792819</c:v>
                </c:pt>
                <c:pt idx="7139">
                  <c:v>1.3557685695446942</c:v>
                </c:pt>
                <c:pt idx="7140">
                  <c:v>1.3741522663083177</c:v>
                </c:pt>
                <c:pt idx="7141">
                  <c:v>1.392288121620715</c:v>
                </c:pt>
                <c:pt idx="7142">
                  <c:v>1.4113426157579705</c:v>
                </c:pt>
                <c:pt idx="7143">
                  <c:v>1.4319577260507703</c:v>
                </c:pt>
                <c:pt idx="7144">
                  <c:v>1.4537323621895553</c:v>
                </c:pt>
                <c:pt idx="7145">
                  <c:v>1.4764190402831878</c:v>
                </c:pt>
                <c:pt idx="7146">
                  <c:v>1.4985356411709632</c:v>
                </c:pt>
                <c:pt idx="7147">
                  <c:v>1.5194470783128728</c:v>
                </c:pt>
                <c:pt idx="7148">
                  <c:v>1.5401252822679397</c:v>
                </c:pt>
                <c:pt idx="7149">
                  <c:v>1.5603854525542633</c:v>
                </c:pt>
                <c:pt idx="7150">
                  <c:v>1.580913854663301</c:v>
                </c:pt>
                <c:pt idx="7151">
                  <c:v>1.6010338866494114</c:v>
                </c:pt>
                <c:pt idx="7152">
                  <c:v>1.6216160431313416</c:v>
                </c:pt>
                <c:pt idx="7153">
                  <c:v>1.643595484547447</c:v>
                </c:pt>
                <c:pt idx="7154">
                  <c:v>1.6656317978080428</c:v>
                </c:pt>
                <c:pt idx="7155">
                  <c:v>1.6881190342472689</c:v>
                </c:pt>
                <c:pt idx="7156">
                  <c:v>1.7105324478044677</c:v>
                </c:pt>
                <c:pt idx="7157">
                  <c:v>1.7318221795628921</c:v>
                </c:pt>
                <c:pt idx="7158">
                  <c:v>1.7547799631196224</c:v>
                </c:pt>
                <c:pt idx="7159">
                  <c:v>1.7801096671697938</c:v>
                </c:pt>
                <c:pt idx="7160">
                  <c:v>1.8073894718879857</c:v>
                </c:pt>
                <c:pt idx="7161">
                  <c:v>1.8368819714977671</c:v>
                </c:pt>
                <c:pt idx="7162">
                  <c:v>1.8684153212237158</c:v>
                </c:pt>
                <c:pt idx="7163">
                  <c:v>1.8996378259546083</c:v>
                </c:pt>
                <c:pt idx="7164">
                  <c:v>1.9313099216980805</c:v>
                </c:pt>
                <c:pt idx="7165">
                  <c:v>1.9639344159207854</c:v>
                </c:pt>
                <c:pt idx="7166">
                  <c:v>1.9987698670067606</c:v>
                </c:pt>
                <c:pt idx="7167">
                  <c:v>2.0338088787889061</c:v>
                </c:pt>
                <c:pt idx="7168">
                  <c:v>2.0678824689573507</c:v>
                </c:pt>
                <c:pt idx="7169">
                  <c:v>2.1047911328955564</c:v>
                </c:pt>
                <c:pt idx="7170">
                  <c:v>2.1435932150922956</c:v>
                </c:pt>
                <c:pt idx="7171">
                  <c:v>2.1834885989763801</c:v>
                </c:pt>
                <c:pt idx="7172">
                  <c:v>2.2244630437575497</c:v>
                </c:pt>
                <c:pt idx="7173">
                  <c:v>2.2654431214124204</c:v>
                </c:pt>
                <c:pt idx="7174">
                  <c:v>2.3073613205480048</c:v>
                </c:pt>
                <c:pt idx="7175">
                  <c:v>2.3515431523712627</c:v>
                </c:pt>
                <c:pt idx="7176">
                  <c:v>2.3954787908897619</c:v>
                </c:pt>
                <c:pt idx="7177">
                  <c:v>2.4368656403054083</c:v>
                </c:pt>
                <c:pt idx="7178">
                  <c:v>2.476483424197967</c:v>
                </c:pt>
                <c:pt idx="7179">
                  <c:v>2.5204495071389919</c:v>
                </c:pt>
                <c:pt idx="7180">
                  <c:v>2.572945978353097</c:v>
                </c:pt>
                <c:pt idx="7181">
                  <c:v>2.6379433443235101</c:v>
                </c:pt>
                <c:pt idx="7182">
                  <c:v>2.705248066054462</c:v>
                </c:pt>
                <c:pt idx="7183">
                  <c:v>2.7751873092651165</c:v>
                </c:pt>
                <c:pt idx="7184">
                  <c:v>2.8499108097116341</c:v>
                </c:pt>
                <c:pt idx="7185">
                  <c:v>2.9232804348972059</c:v>
                </c:pt>
                <c:pt idx="7186">
                  <c:v>2.9947277214580712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96133409097355</c:v>
                </c:pt>
                <c:pt idx="7190">
                  <c:v>0.11221959785654864</c:v>
                </c:pt>
                <c:pt idx="7191">
                  <c:v>0.12050343206582768</c:v>
                </c:pt>
                <c:pt idx="7192">
                  <c:v>0.12857944297961718</c:v>
                </c:pt>
                <c:pt idx="7193">
                  <c:v>0.1364127051701913</c:v>
                </c:pt>
                <c:pt idx="7194">
                  <c:v>0.1456877474414138</c:v>
                </c:pt>
                <c:pt idx="7195">
                  <c:v>0.15581359463735206</c:v>
                </c:pt>
                <c:pt idx="7196">
                  <c:v>0.16599677888157283</c:v>
                </c:pt>
                <c:pt idx="7197">
                  <c:v>0.17688061507282013</c:v>
                </c:pt>
                <c:pt idx="7198">
                  <c:v>0.18811772204151705</c:v>
                </c:pt>
                <c:pt idx="7199">
                  <c:v>0.20078985832911753</c:v>
                </c:pt>
                <c:pt idx="7200">
                  <c:v>0.21485321795674109</c:v>
                </c:pt>
                <c:pt idx="7201">
                  <c:v>0.23083239876410069</c:v>
                </c:pt>
                <c:pt idx="7202">
                  <c:v>0.24808870192175103</c:v>
                </c:pt>
                <c:pt idx="7203">
                  <c:v>0.26567818551597139</c:v>
                </c:pt>
                <c:pt idx="7204">
                  <c:v>0.27294108906631181</c:v>
                </c:pt>
                <c:pt idx="7205">
                  <c:v>0.27735170740916459</c:v>
                </c:pt>
                <c:pt idx="7206">
                  <c:v>0.28007037880117558</c:v>
                </c:pt>
                <c:pt idx="7207">
                  <c:v>0.28027101640906033</c:v>
                </c:pt>
                <c:pt idx="7208">
                  <c:v>0.27985323100510712</c:v>
                </c:pt>
                <c:pt idx="7209">
                  <c:v>0.2793663476478539</c:v>
                </c:pt>
                <c:pt idx="7210">
                  <c:v>0.2789071464739204</c:v>
                </c:pt>
                <c:pt idx="7211">
                  <c:v>0.27850646722810884</c:v>
                </c:pt>
                <c:pt idx="7212">
                  <c:v>0.27949698886212992</c:v>
                </c:pt>
                <c:pt idx="7213">
                  <c:v>0.27903291071386022</c:v>
                </c:pt>
                <c:pt idx="7214">
                  <c:v>0.27856267895544784</c:v>
                </c:pt>
                <c:pt idx="7215">
                  <c:v>0.27968053467573795</c:v>
                </c:pt>
                <c:pt idx="7216">
                  <c:v>0.28550851868776927</c:v>
                </c:pt>
                <c:pt idx="7217">
                  <c:v>0.28513663190645167</c:v>
                </c:pt>
                <c:pt idx="7218">
                  <c:v>0.2848409047218865</c:v>
                </c:pt>
                <c:pt idx="7219">
                  <c:v>0.28494060101432023</c:v>
                </c:pt>
                <c:pt idx="7220">
                  <c:v>0.28770185393984971</c:v>
                </c:pt>
                <c:pt idx="7221">
                  <c:v>0.29482543520042803</c:v>
                </c:pt>
                <c:pt idx="7222">
                  <c:v>0.2974915333458335</c:v>
                </c:pt>
                <c:pt idx="7223">
                  <c:v>0.29988904999442206</c:v>
                </c:pt>
                <c:pt idx="7224">
                  <c:v>0.30564432542297254</c:v>
                </c:pt>
                <c:pt idx="7225">
                  <c:v>0.31145178345988761</c:v>
                </c:pt>
                <c:pt idx="7226">
                  <c:v>0.32325768886499229</c:v>
                </c:pt>
                <c:pt idx="7227">
                  <c:v>0.32266322568207445</c:v>
                </c:pt>
                <c:pt idx="7228">
                  <c:v>0.32208103770814706</c:v>
                </c:pt>
                <c:pt idx="7229">
                  <c:v>0.32149834471995381</c:v>
                </c:pt>
                <c:pt idx="7230">
                  <c:v>0.32091093462511894</c:v>
                </c:pt>
                <c:pt idx="7231">
                  <c:v>0.3203255347129832</c:v>
                </c:pt>
                <c:pt idx="7232">
                  <c:v>0.31974309489945146</c:v>
                </c:pt>
                <c:pt idx="7233">
                  <c:v>0.31916874317289662</c:v>
                </c:pt>
                <c:pt idx="7234">
                  <c:v>0.3185970480711226</c:v>
                </c:pt>
                <c:pt idx="7235">
                  <c:v>0.31802545068989435</c:v>
                </c:pt>
                <c:pt idx="7236">
                  <c:v>0.31743964135024844</c:v>
                </c:pt>
                <c:pt idx="7237">
                  <c:v>0.31685015005065115</c:v>
                </c:pt>
                <c:pt idx="7238">
                  <c:v>0.31625018971776914</c:v>
                </c:pt>
                <c:pt idx="7239">
                  <c:v>0.31565451354485918</c:v>
                </c:pt>
                <c:pt idx="7240">
                  <c:v>0.31506809953847315</c:v>
                </c:pt>
                <c:pt idx="7241">
                  <c:v>0.31448914788253435</c:v>
                </c:pt>
                <c:pt idx="7242">
                  <c:v>0.31391219656976266</c:v>
                </c:pt>
                <c:pt idx="7243">
                  <c:v>0.31333043641807651</c:v>
                </c:pt>
                <c:pt idx="7244">
                  <c:v>0.31274739517272548</c:v>
                </c:pt>
                <c:pt idx="7245">
                  <c:v>0.312163804140421</c:v>
                </c:pt>
                <c:pt idx="7246">
                  <c:v>0.31158792052908812</c:v>
                </c:pt>
                <c:pt idx="7247">
                  <c:v>0.31101629171135797</c:v>
                </c:pt>
                <c:pt idx="7248">
                  <c:v>0.31044640521386069</c:v>
                </c:pt>
                <c:pt idx="7249">
                  <c:v>0.30988603313617297</c:v>
                </c:pt>
                <c:pt idx="7250">
                  <c:v>0.3093216606125781</c:v>
                </c:pt>
                <c:pt idx="7251">
                  <c:v>0.30875533868328875</c:v>
                </c:pt>
                <c:pt idx="7252">
                  <c:v>0.3081889064258389</c:v>
                </c:pt>
                <c:pt idx="7253">
                  <c:v>0.30762213616860201</c:v>
                </c:pt>
                <c:pt idx="7254">
                  <c:v>0.30706302137067526</c:v>
                </c:pt>
                <c:pt idx="7255">
                  <c:v>0.30649923677754615</c:v>
                </c:pt>
                <c:pt idx="7256">
                  <c:v>0.30593351321399914</c:v>
                </c:pt>
                <c:pt idx="7257">
                  <c:v>0.3053702059165504</c:v>
                </c:pt>
                <c:pt idx="7258">
                  <c:v>0.30480013079548107</c:v>
                </c:pt>
                <c:pt idx="7259">
                  <c:v>0.30423088914851465</c:v>
                </c:pt>
                <c:pt idx="7260">
                  <c:v>0.30366294094137436</c:v>
                </c:pt>
                <c:pt idx="7261">
                  <c:v>0.30310652825675072</c:v>
                </c:pt>
                <c:pt idx="7262">
                  <c:v>0.30254978230725499</c:v>
                </c:pt>
                <c:pt idx="7263">
                  <c:v>0.30198953413829321</c:v>
                </c:pt>
                <c:pt idx="7264">
                  <c:v>0.30143438988237892</c:v>
                </c:pt>
                <c:pt idx="7265">
                  <c:v>0.3008786911635089</c:v>
                </c:pt>
                <c:pt idx="7266">
                  <c:v>0.30032581317700063</c:v>
                </c:pt>
                <c:pt idx="7267">
                  <c:v>0.29977395112840005</c:v>
                </c:pt>
                <c:pt idx="7268">
                  <c:v>0.2992264432279661</c:v>
                </c:pt>
                <c:pt idx="7269">
                  <c:v>0.29867481489113734</c:v>
                </c:pt>
                <c:pt idx="7270">
                  <c:v>0.29811904463630901</c:v>
                </c:pt>
                <c:pt idx="7271">
                  <c:v>0.29755775034157889</c:v>
                </c:pt>
                <c:pt idx="7272">
                  <c:v>0.29699611670180709</c:v>
                </c:pt>
                <c:pt idx="7273">
                  <c:v>0.29648373474152795</c:v>
                </c:pt>
                <c:pt idx="7274">
                  <c:v>0.29636246720628967</c:v>
                </c:pt>
                <c:pt idx="7275">
                  <c:v>0.29661700425435295</c:v>
                </c:pt>
                <c:pt idx="7276">
                  <c:v>0.29607949455116045</c:v>
                </c:pt>
                <c:pt idx="7277">
                  <c:v>0.29566667206337655</c:v>
                </c:pt>
                <c:pt idx="7278">
                  <c:v>0.29593277209336799</c:v>
                </c:pt>
                <c:pt idx="7279">
                  <c:v>0.29563515314042543</c:v>
                </c:pt>
                <c:pt idx="7280">
                  <c:v>0.29511770957639832</c:v>
                </c:pt>
                <c:pt idx="7281">
                  <c:v>0.29460367883500488</c:v>
                </c:pt>
                <c:pt idx="7282">
                  <c:v>0.29409199776781053</c:v>
                </c:pt>
                <c:pt idx="7283">
                  <c:v>0.29358738102979021</c:v>
                </c:pt>
                <c:pt idx="7284">
                  <c:v>0.29308281246011514</c:v>
                </c:pt>
                <c:pt idx="7285">
                  <c:v>0.29257849798513713</c:v>
                </c:pt>
                <c:pt idx="7286">
                  <c:v>0.29206950950655103</c:v>
                </c:pt>
                <c:pt idx="7287">
                  <c:v>0.29156470014056479</c:v>
                </c:pt>
                <c:pt idx="7288">
                  <c:v>0.29109838984648462</c:v>
                </c:pt>
                <c:pt idx="7289">
                  <c:v>0.29061752852139311</c:v>
                </c:pt>
                <c:pt idx="7290">
                  <c:v>0.29011684746253202</c:v>
                </c:pt>
                <c:pt idx="7291">
                  <c:v>0.28961783896472165</c:v>
                </c:pt>
                <c:pt idx="7292">
                  <c:v>0.28911644654860935</c:v>
                </c:pt>
                <c:pt idx="7293">
                  <c:v>0.28861490639828291</c:v>
                </c:pt>
                <c:pt idx="7294">
                  <c:v>0.28812129125794217</c:v>
                </c:pt>
                <c:pt idx="7295">
                  <c:v>0.28762732007467473</c:v>
                </c:pt>
                <c:pt idx="7296">
                  <c:v>0.28713219227715053</c:v>
                </c:pt>
                <c:pt idx="7297">
                  <c:v>0.28663476386090825</c:v>
                </c:pt>
                <c:pt idx="7298">
                  <c:v>0.28614513128737351</c:v>
                </c:pt>
                <c:pt idx="7299">
                  <c:v>0.28566403422194236</c:v>
                </c:pt>
                <c:pt idx="7300">
                  <c:v>0.28518531436758388</c:v>
                </c:pt>
                <c:pt idx="7301">
                  <c:v>0.28471289932529165</c:v>
                </c:pt>
                <c:pt idx="7302">
                  <c:v>0.2842432164390804</c:v>
                </c:pt>
                <c:pt idx="7303">
                  <c:v>0.28377582691822179</c:v>
                </c:pt>
                <c:pt idx="7304">
                  <c:v>0.28331128248927662</c:v>
                </c:pt>
                <c:pt idx="7305">
                  <c:v>0.28284731043878414</c:v>
                </c:pt>
                <c:pt idx="7306">
                  <c:v>0.28238634654667694</c:v>
                </c:pt>
                <c:pt idx="7307">
                  <c:v>0.28193096002089141</c:v>
                </c:pt>
                <c:pt idx="7308">
                  <c:v>0.28147888139497507</c:v>
                </c:pt>
                <c:pt idx="7309">
                  <c:v>0.2810293540575366</c:v>
                </c:pt>
                <c:pt idx="7310">
                  <c:v>0.28058434990847547</c:v>
                </c:pt>
                <c:pt idx="7311">
                  <c:v>0.28014292459276924</c:v>
                </c:pt>
                <c:pt idx="7312">
                  <c:v>0.27970130865996667</c:v>
                </c:pt>
                <c:pt idx="7313">
                  <c:v>0.27926305817442554</c:v>
                </c:pt>
                <c:pt idx="7314">
                  <c:v>0.27883481724854597</c:v>
                </c:pt>
                <c:pt idx="7315">
                  <c:v>0.27843966219071081</c:v>
                </c:pt>
                <c:pt idx="7316">
                  <c:v>0.27801248475163687</c:v>
                </c:pt>
                <c:pt idx="7317">
                  <c:v>0.27758873342487683</c:v>
                </c:pt>
                <c:pt idx="7318">
                  <c:v>0.27717259123057159</c:v>
                </c:pt>
                <c:pt idx="7319">
                  <c:v>0.27677244949643154</c:v>
                </c:pt>
                <c:pt idx="7320">
                  <c:v>0.27638296275712054</c:v>
                </c:pt>
                <c:pt idx="7321">
                  <c:v>0.27599981550948821</c:v>
                </c:pt>
                <c:pt idx="7322">
                  <c:v>0.27562442193919823</c:v>
                </c:pt>
                <c:pt idx="7323">
                  <c:v>0.27525677848386015</c:v>
                </c:pt>
                <c:pt idx="7324">
                  <c:v>0.27490623407272691</c:v>
                </c:pt>
                <c:pt idx="7325">
                  <c:v>0.27456377868434262</c:v>
                </c:pt>
                <c:pt idx="7326">
                  <c:v>0.27423596957537283</c:v>
                </c:pt>
                <c:pt idx="7327">
                  <c:v>0.27411328116681449</c:v>
                </c:pt>
                <c:pt idx="7328">
                  <c:v>0.27432078269999743</c:v>
                </c:pt>
                <c:pt idx="7329">
                  <c:v>0.2750977348582539</c:v>
                </c:pt>
                <c:pt idx="7330">
                  <c:v>0.27605530299999348</c:v>
                </c:pt>
                <c:pt idx="7331">
                  <c:v>0.27750717104044903</c:v>
                </c:pt>
                <c:pt idx="7332">
                  <c:v>0.27896253510595898</c:v>
                </c:pt>
                <c:pt idx="7333">
                  <c:v>0.28048129901115765</c:v>
                </c:pt>
                <c:pt idx="7334">
                  <c:v>0.28290609872257272</c:v>
                </c:pt>
                <c:pt idx="7335">
                  <c:v>0.28548739142588042</c:v>
                </c:pt>
                <c:pt idx="7336">
                  <c:v>0.2872223449554428</c:v>
                </c:pt>
                <c:pt idx="7337">
                  <c:v>0.28960492377360952</c:v>
                </c:pt>
                <c:pt idx="7338">
                  <c:v>0.29243711666194994</c:v>
                </c:pt>
                <c:pt idx="7339">
                  <c:v>0.29437055876165885</c:v>
                </c:pt>
                <c:pt idx="7340">
                  <c:v>0.29645050869116257</c:v>
                </c:pt>
                <c:pt idx="7341">
                  <c:v>0.29836327346591524</c:v>
                </c:pt>
                <c:pt idx="7342">
                  <c:v>0.3009760578447167</c:v>
                </c:pt>
                <c:pt idx="7343">
                  <c:v>0.30375314704181855</c:v>
                </c:pt>
                <c:pt idx="7344">
                  <c:v>0.30673284229911435</c:v>
                </c:pt>
                <c:pt idx="7345">
                  <c:v>0.30948355475503975</c:v>
                </c:pt>
                <c:pt idx="7346">
                  <c:v>0.31223073141845475</c:v>
                </c:pt>
                <c:pt idx="7347">
                  <c:v>0.31514806042332583</c:v>
                </c:pt>
                <c:pt idx="7348">
                  <c:v>0.31791205686649382</c:v>
                </c:pt>
                <c:pt idx="7349">
                  <c:v>0.32110120983450757</c:v>
                </c:pt>
                <c:pt idx="7350">
                  <c:v>0.32419230091056217</c:v>
                </c:pt>
                <c:pt idx="7351">
                  <c:v>0.32726637833751798</c:v>
                </c:pt>
                <c:pt idx="7352">
                  <c:v>0.33020258877393777</c:v>
                </c:pt>
                <c:pt idx="7353">
                  <c:v>0.3334184014155302</c:v>
                </c:pt>
                <c:pt idx="7354">
                  <c:v>0.33644238147283967</c:v>
                </c:pt>
                <c:pt idx="7355">
                  <c:v>0.33962591620181432</c:v>
                </c:pt>
                <c:pt idx="7356">
                  <c:v>0.34293968323082413</c:v>
                </c:pt>
                <c:pt idx="7357">
                  <c:v>0.34616553562780211</c:v>
                </c:pt>
                <c:pt idx="7358">
                  <c:v>0.34897301634959849</c:v>
                </c:pt>
                <c:pt idx="7359">
                  <c:v>0.35178979524762249</c:v>
                </c:pt>
                <c:pt idx="7360">
                  <c:v>0.35445738748494265</c:v>
                </c:pt>
                <c:pt idx="7361">
                  <c:v>0.3570467913817571</c:v>
                </c:pt>
                <c:pt idx="7362">
                  <c:v>0.35924968965487541</c:v>
                </c:pt>
                <c:pt idx="7363">
                  <c:v>0.36217335819351093</c:v>
                </c:pt>
                <c:pt idx="7364">
                  <c:v>0.36429989012362834</c:v>
                </c:pt>
                <c:pt idx="7365">
                  <c:v>0.36677731988916601</c:v>
                </c:pt>
                <c:pt idx="7366">
                  <c:v>0.36893047884343017</c:v>
                </c:pt>
                <c:pt idx="7367">
                  <c:v>0.37148708581051132</c:v>
                </c:pt>
                <c:pt idx="7368">
                  <c:v>0.37413093031243011</c:v>
                </c:pt>
                <c:pt idx="7369">
                  <c:v>0.37703333085771945</c:v>
                </c:pt>
                <c:pt idx="7370">
                  <c:v>0.38006431127670187</c:v>
                </c:pt>
                <c:pt idx="7371">
                  <c:v>0.38278340274367589</c:v>
                </c:pt>
                <c:pt idx="7372">
                  <c:v>0.38343577408208507</c:v>
                </c:pt>
                <c:pt idx="7373">
                  <c:v>0.38404358091711971</c:v>
                </c:pt>
                <c:pt idx="7374">
                  <c:v>0.38468659119160958</c:v>
                </c:pt>
                <c:pt idx="7375">
                  <c:v>0.38533036679544846</c:v>
                </c:pt>
                <c:pt idx="7376">
                  <c:v>0.38600017827683886</c:v>
                </c:pt>
                <c:pt idx="7377">
                  <c:v>0.38665091431134485</c:v>
                </c:pt>
                <c:pt idx="7378">
                  <c:v>0.38728942733215749</c:v>
                </c:pt>
                <c:pt idx="7379">
                  <c:v>0.3879508590302348</c:v>
                </c:pt>
                <c:pt idx="7380">
                  <c:v>0.38862115102693856</c:v>
                </c:pt>
                <c:pt idx="7381">
                  <c:v>0.38928425654745979</c:v>
                </c:pt>
                <c:pt idx="7382">
                  <c:v>0.38997274255257969</c:v>
                </c:pt>
                <c:pt idx="7383">
                  <c:v>0.39071874884741409</c:v>
                </c:pt>
                <c:pt idx="7384">
                  <c:v>0.39398398841991999</c:v>
                </c:pt>
                <c:pt idx="7385">
                  <c:v>0.39716832794881329</c:v>
                </c:pt>
                <c:pt idx="7386">
                  <c:v>0.40037994299976498</c:v>
                </c:pt>
                <c:pt idx="7387">
                  <c:v>0.40345366840906394</c:v>
                </c:pt>
                <c:pt idx="7388">
                  <c:v>0.40612260100403319</c:v>
                </c:pt>
                <c:pt idx="7389">
                  <c:v>0.40889379700449546</c:v>
                </c:pt>
                <c:pt idx="7390">
                  <c:v>0.41156489866486412</c:v>
                </c:pt>
                <c:pt idx="7391">
                  <c:v>0.41445215101724092</c:v>
                </c:pt>
                <c:pt idx="7392">
                  <c:v>0.41759732339124767</c:v>
                </c:pt>
                <c:pt idx="7393">
                  <c:v>0.42067313427752084</c:v>
                </c:pt>
                <c:pt idx="7394">
                  <c:v>0.42135530781127117</c:v>
                </c:pt>
                <c:pt idx="7395">
                  <c:v>0.42139851807296114</c:v>
                </c:pt>
                <c:pt idx="7396">
                  <c:v>0.42151166011062952</c:v>
                </c:pt>
                <c:pt idx="7397">
                  <c:v>0.42193355821522605</c:v>
                </c:pt>
                <c:pt idx="7398">
                  <c:v>0.4224703861832963</c:v>
                </c:pt>
                <c:pt idx="7399">
                  <c:v>0.4227844872832906</c:v>
                </c:pt>
                <c:pt idx="7400">
                  <c:v>0.42271561715312667</c:v>
                </c:pt>
                <c:pt idx="7401">
                  <c:v>0.42260668081983277</c:v>
                </c:pt>
                <c:pt idx="7402">
                  <c:v>0.42252024215301648</c:v>
                </c:pt>
                <c:pt idx="7403">
                  <c:v>0.42251958169610976</c:v>
                </c:pt>
                <c:pt idx="7404">
                  <c:v>0.42244138503171735</c:v>
                </c:pt>
                <c:pt idx="7405">
                  <c:v>0.42233759739519644</c:v>
                </c:pt>
                <c:pt idx="7406">
                  <c:v>0.4222679293472269</c:v>
                </c:pt>
                <c:pt idx="7407">
                  <c:v>0.42218569711150589</c:v>
                </c:pt>
                <c:pt idx="7408">
                  <c:v>0.42208929145611329</c:v>
                </c:pt>
                <c:pt idx="7409">
                  <c:v>0.42198815998426592</c:v>
                </c:pt>
                <c:pt idx="7410">
                  <c:v>0.4218868049619216</c:v>
                </c:pt>
                <c:pt idx="7411">
                  <c:v>0.42183488512916706</c:v>
                </c:pt>
                <c:pt idx="7412">
                  <c:v>0.42198127843102023</c:v>
                </c:pt>
                <c:pt idx="7413">
                  <c:v>0.4220230390553309</c:v>
                </c:pt>
                <c:pt idx="7414">
                  <c:v>0.42218736987730959</c:v>
                </c:pt>
                <c:pt idx="7415">
                  <c:v>0.42229196971477734</c:v>
                </c:pt>
                <c:pt idx="7416">
                  <c:v>0.42221342208353563</c:v>
                </c:pt>
                <c:pt idx="7417">
                  <c:v>0.42215816373656762</c:v>
                </c:pt>
                <c:pt idx="7418">
                  <c:v>0.4222013701156051</c:v>
                </c:pt>
                <c:pt idx="7419">
                  <c:v>0.42236250719743784</c:v>
                </c:pt>
                <c:pt idx="7420">
                  <c:v>0.42259766638322793</c:v>
                </c:pt>
                <c:pt idx="7421">
                  <c:v>0.4228957291073272</c:v>
                </c:pt>
                <c:pt idx="7422">
                  <c:v>0.42327113814650852</c:v>
                </c:pt>
                <c:pt idx="7423">
                  <c:v>0.42369255432546454</c:v>
                </c:pt>
                <c:pt idx="7424">
                  <c:v>0.42416574749576635</c:v>
                </c:pt>
                <c:pt idx="7425">
                  <c:v>0.4247167418688742</c:v>
                </c:pt>
                <c:pt idx="7426">
                  <c:v>0.42534254248906778</c:v>
                </c:pt>
                <c:pt idx="7427">
                  <c:v>0.42589554936375684</c:v>
                </c:pt>
                <c:pt idx="7428">
                  <c:v>0.42641363721967268</c:v>
                </c:pt>
                <c:pt idx="7429">
                  <c:v>0.42693766998289434</c:v>
                </c:pt>
                <c:pt idx="7430">
                  <c:v>0.42744165675125134</c:v>
                </c:pt>
                <c:pt idx="7431">
                  <c:v>0.42788239555154317</c:v>
                </c:pt>
                <c:pt idx="7432">
                  <c:v>0.42828014623643007</c:v>
                </c:pt>
                <c:pt idx="7433">
                  <c:v>0.42871189105299601</c:v>
                </c:pt>
                <c:pt idx="7434">
                  <c:v>0.42914552472765793</c:v>
                </c:pt>
                <c:pt idx="7435">
                  <c:v>0.42954811528026593</c:v>
                </c:pt>
                <c:pt idx="7436">
                  <c:v>0.42995499709419488</c:v>
                </c:pt>
                <c:pt idx="7437">
                  <c:v>0.4304178088754862</c:v>
                </c:pt>
                <c:pt idx="7438">
                  <c:v>0.43092811227632238</c:v>
                </c:pt>
                <c:pt idx="7439">
                  <c:v>0.43146976035635265</c:v>
                </c:pt>
                <c:pt idx="7440">
                  <c:v>0.43196660185161367</c:v>
                </c:pt>
                <c:pt idx="7441">
                  <c:v>0.43256394539603693</c:v>
                </c:pt>
                <c:pt idx="7442">
                  <c:v>0.43316004924907764</c:v>
                </c:pt>
                <c:pt idx="7443">
                  <c:v>0.43372703602481272</c:v>
                </c:pt>
                <c:pt idx="7444">
                  <c:v>0.43421022133302961</c:v>
                </c:pt>
                <c:pt idx="7445">
                  <c:v>0.43473334526440705</c:v>
                </c:pt>
                <c:pt idx="7446">
                  <c:v>0.43506071081221587</c:v>
                </c:pt>
                <c:pt idx="7447">
                  <c:v>0.43531066668750706</c:v>
                </c:pt>
                <c:pt idx="7448">
                  <c:v>0.43575689516378369</c:v>
                </c:pt>
                <c:pt idx="7449">
                  <c:v>0.43628669664719122</c:v>
                </c:pt>
                <c:pt idx="7450">
                  <c:v>0.43685398881806259</c:v>
                </c:pt>
                <c:pt idx="7451">
                  <c:v>0.43705869628168698</c:v>
                </c:pt>
                <c:pt idx="7452">
                  <c:v>0.43724341915373272</c:v>
                </c:pt>
                <c:pt idx="7453">
                  <c:v>0.43678631953772273</c:v>
                </c:pt>
                <c:pt idx="7454">
                  <c:v>0.43637258214634173</c:v>
                </c:pt>
                <c:pt idx="7455">
                  <c:v>0.43632402026007905</c:v>
                </c:pt>
                <c:pt idx="7456">
                  <c:v>0.43605087438246043</c:v>
                </c:pt>
                <c:pt idx="7457">
                  <c:v>0.43586894173145468</c:v>
                </c:pt>
                <c:pt idx="7458">
                  <c:v>0.43547054827745657</c:v>
                </c:pt>
                <c:pt idx="7459">
                  <c:v>0.43499132212945357</c:v>
                </c:pt>
                <c:pt idx="7460">
                  <c:v>0.43465373036148575</c:v>
                </c:pt>
                <c:pt idx="7461">
                  <c:v>0.43416766577915411</c:v>
                </c:pt>
                <c:pt idx="7462">
                  <c:v>0.43368118750923368</c:v>
                </c:pt>
                <c:pt idx="7463">
                  <c:v>0.4331952537022028</c:v>
                </c:pt>
                <c:pt idx="7464">
                  <c:v>0.43270947060080928</c:v>
                </c:pt>
                <c:pt idx="7465">
                  <c:v>0.43222560753239148</c:v>
                </c:pt>
                <c:pt idx="7466">
                  <c:v>0.43174812903106147</c:v>
                </c:pt>
                <c:pt idx="7467">
                  <c:v>0.4312734930112766</c:v>
                </c:pt>
                <c:pt idx="7468">
                  <c:v>0.43080719532445427</c:v>
                </c:pt>
                <c:pt idx="7469">
                  <c:v>0.43033913039290045</c:v>
                </c:pt>
                <c:pt idx="7470">
                  <c:v>0.42986663276695758</c:v>
                </c:pt>
                <c:pt idx="7471">
                  <c:v>0.42939788182634897</c:v>
                </c:pt>
                <c:pt idx="7472">
                  <c:v>0.42893549081750681</c:v>
                </c:pt>
                <c:pt idx="7473">
                  <c:v>0.42847397202780202</c:v>
                </c:pt>
                <c:pt idx="7474">
                  <c:v>0.42801685864707811</c:v>
                </c:pt>
                <c:pt idx="7475">
                  <c:v>0.42755726102712593</c:v>
                </c:pt>
                <c:pt idx="7476">
                  <c:v>0.42709797069500205</c:v>
                </c:pt>
                <c:pt idx="7477">
                  <c:v>0.42664177075115844</c:v>
                </c:pt>
                <c:pt idx="7478">
                  <c:v>0.426174646192785</c:v>
                </c:pt>
                <c:pt idx="7479">
                  <c:v>0.42569924843103657</c:v>
                </c:pt>
                <c:pt idx="7480">
                  <c:v>0.42521837461334566</c:v>
                </c:pt>
                <c:pt idx="7481">
                  <c:v>0.42474017378889045</c:v>
                </c:pt>
                <c:pt idx="7482">
                  <c:v>0.42427559197981884</c:v>
                </c:pt>
                <c:pt idx="7483">
                  <c:v>0.42380971528538958</c:v>
                </c:pt>
                <c:pt idx="7484">
                  <c:v>0.42334493832068026</c:v>
                </c:pt>
                <c:pt idx="7485">
                  <c:v>0.42288961945623244</c:v>
                </c:pt>
                <c:pt idx="7486">
                  <c:v>0.42242847972678693</c:v>
                </c:pt>
                <c:pt idx="7487">
                  <c:v>0.42195578595683458</c:v>
                </c:pt>
                <c:pt idx="7488">
                  <c:v>0.42146691246621831</c:v>
                </c:pt>
                <c:pt idx="7489">
                  <c:v>0.42096785515078083</c:v>
                </c:pt>
                <c:pt idx="7490">
                  <c:v>0.42046791997031663</c:v>
                </c:pt>
                <c:pt idx="7491">
                  <c:v>0.41996481224438298</c:v>
                </c:pt>
                <c:pt idx="7492">
                  <c:v>0.41945896731108956</c:v>
                </c:pt>
                <c:pt idx="7493">
                  <c:v>0.41895645295120298</c:v>
                </c:pt>
                <c:pt idx="7494">
                  <c:v>0.41845624068869197</c:v>
                </c:pt>
                <c:pt idx="7495">
                  <c:v>0.41795171667291542</c:v>
                </c:pt>
                <c:pt idx="7496">
                  <c:v>0.41744844544044363</c:v>
                </c:pt>
                <c:pt idx="7497">
                  <c:v>0.41694102750181011</c:v>
                </c:pt>
                <c:pt idx="7498">
                  <c:v>0.41643461346506966</c:v>
                </c:pt>
                <c:pt idx="7499">
                  <c:v>0.41592958381481199</c:v>
                </c:pt>
                <c:pt idx="7500">
                  <c:v>0.41543423008392377</c:v>
                </c:pt>
                <c:pt idx="7501">
                  <c:v>0.41494370349819021</c:v>
                </c:pt>
                <c:pt idx="7502">
                  <c:v>0.41443170153472331</c:v>
                </c:pt>
                <c:pt idx="7503">
                  <c:v>0.41392421621498937</c:v>
                </c:pt>
                <c:pt idx="7504">
                  <c:v>0.41344553323851191</c:v>
                </c:pt>
                <c:pt idx="7505">
                  <c:v>0.41297346986811795</c:v>
                </c:pt>
                <c:pt idx="7506">
                  <c:v>0.41249533872410321</c:v>
                </c:pt>
                <c:pt idx="7507">
                  <c:v>0.41208913759713584</c:v>
                </c:pt>
                <c:pt idx="7508">
                  <c:v>0.41178370907381628</c:v>
                </c:pt>
                <c:pt idx="7509">
                  <c:v>0.41160878974574477</c:v>
                </c:pt>
                <c:pt idx="7510">
                  <c:v>0.41109929623670738</c:v>
                </c:pt>
                <c:pt idx="7511">
                  <c:v>0.4106409454728982</c:v>
                </c:pt>
                <c:pt idx="7512">
                  <c:v>0.4106181517099361</c:v>
                </c:pt>
                <c:pt idx="7513">
                  <c:v>0.41088866209727248</c:v>
                </c:pt>
                <c:pt idx="7514">
                  <c:v>0.41131721809496935</c:v>
                </c:pt>
                <c:pt idx="7515">
                  <c:v>0.41200676249996931</c:v>
                </c:pt>
                <c:pt idx="7516">
                  <c:v>0.41312939742584864</c:v>
                </c:pt>
                <c:pt idx="7517">
                  <c:v>0.41454980592952523</c:v>
                </c:pt>
                <c:pt idx="7518">
                  <c:v>0.41595215577740952</c:v>
                </c:pt>
                <c:pt idx="7519">
                  <c:v>0.41770523509327251</c:v>
                </c:pt>
                <c:pt idx="7520">
                  <c:v>0.41963898887503864</c:v>
                </c:pt>
                <c:pt idx="7521">
                  <c:v>0.42125088416406792</c:v>
                </c:pt>
                <c:pt idx="7522">
                  <c:v>0.42339796912877697</c:v>
                </c:pt>
                <c:pt idx="7523">
                  <c:v>0.42576719839605431</c:v>
                </c:pt>
                <c:pt idx="7524">
                  <c:v>0.42862832871176376</c:v>
                </c:pt>
                <c:pt idx="7525">
                  <c:v>0.4297925175354268</c:v>
                </c:pt>
                <c:pt idx="7526">
                  <c:v>0.43318880756110828</c:v>
                </c:pt>
                <c:pt idx="7527">
                  <c:v>0.43666402628693302</c:v>
                </c:pt>
                <c:pt idx="7528">
                  <c:v>0.44042812262334563</c:v>
                </c:pt>
                <c:pt idx="7529">
                  <c:v>0.4429609083944101</c:v>
                </c:pt>
                <c:pt idx="7530">
                  <c:v>0.44542173217133918</c:v>
                </c:pt>
                <c:pt idx="7531">
                  <c:v>0.44530377370906704</c:v>
                </c:pt>
                <c:pt idx="7532">
                  <c:v>0.44588855456950216</c:v>
                </c:pt>
                <c:pt idx="7533">
                  <c:v>0.4498491642542613</c:v>
                </c:pt>
                <c:pt idx="7534">
                  <c:v>0.453776110911083</c:v>
                </c:pt>
                <c:pt idx="7535">
                  <c:v>0.45854799414545899</c:v>
                </c:pt>
                <c:pt idx="7536">
                  <c:v>0.46213842235777991</c:v>
                </c:pt>
                <c:pt idx="7537">
                  <c:v>0.46693252715130479</c:v>
                </c:pt>
                <c:pt idx="7538">
                  <c:v>0.47324556589161609</c:v>
                </c:pt>
                <c:pt idx="7539">
                  <c:v>0.47954231599953157</c:v>
                </c:pt>
                <c:pt idx="7540">
                  <c:v>0.48636174533144783</c:v>
                </c:pt>
                <c:pt idx="7541">
                  <c:v>0.49238842617522227</c:v>
                </c:pt>
                <c:pt idx="7542">
                  <c:v>0.4976168492366071</c:v>
                </c:pt>
                <c:pt idx="7543">
                  <c:v>0.50273485384968764</c:v>
                </c:pt>
                <c:pt idx="7544">
                  <c:v>0.50805487217138945</c:v>
                </c:pt>
                <c:pt idx="7545">
                  <c:v>0.51416791892195768</c:v>
                </c:pt>
                <c:pt idx="7546">
                  <c:v>0.51969728259749959</c:v>
                </c:pt>
                <c:pt idx="7547">
                  <c:v>0.52547219248417998</c:v>
                </c:pt>
                <c:pt idx="7548">
                  <c:v>0.53291807601589547</c:v>
                </c:pt>
                <c:pt idx="7549">
                  <c:v>0.54158073080229918</c:v>
                </c:pt>
                <c:pt idx="7550">
                  <c:v>0.55009161871350198</c:v>
                </c:pt>
                <c:pt idx="7551">
                  <c:v>0.55779713761202521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700231020066212E-2</c:v>
                </c:pt>
                <c:pt idx="7555">
                  <c:v>0.10168948589447557</c:v>
                </c:pt>
                <c:pt idx="7556">
                  <c:v>0.10506879690728603</c:v>
                </c:pt>
                <c:pt idx="7557">
                  <c:v>0.10827968171576549</c:v>
                </c:pt>
                <c:pt idx="7558">
                  <c:v>0.10813849740517061</c:v>
                </c:pt>
                <c:pt idx="7559">
                  <c:v>0.10988473181151702</c:v>
                </c:pt>
                <c:pt idx="7560">
                  <c:v>0.11185874133670674</c:v>
                </c:pt>
                <c:pt idx="7561">
                  <c:v>0.11464341923904688</c:v>
                </c:pt>
                <c:pt idx="7562">
                  <c:v>0.11811053010976477</c:v>
                </c:pt>
                <c:pt idx="7563">
                  <c:v>0.12195373225948528</c:v>
                </c:pt>
                <c:pt idx="7564">
                  <c:v>0.125764510934053</c:v>
                </c:pt>
                <c:pt idx="7565">
                  <c:v>0.12984257335136448</c:v>
                </c:pt>
                <c:pt idx="7566">
                  <c:v>0.13416774161955758</c:v>
                </c:pt>
                <c:pt idx="7567">
                  <c:v>0.1389388422761747</c:v>
                </c:pt>
                <c:pt idx="7568">
                  <c:v>0.14365885975133305</c:v>
                </c:pt>
                <c:pt idx="7569">
                  <c:v>0.14856105404250572</c:v>
                </c:pt>
                <c:pt idx="7570">
                  <c:v>0.15418915145760237</c:v>
                </c:pt>
                <c:pt idx="7571">
                  <c:v>0.16021850595866485</c:v>
                </c:pt>
                <c:pt idx="7572">
                  <c:v>0.16628689591425574</c:v>
                </c:pt>
                <c:pt idx="7573">
                  <c:v>0.17237189129178776</c:v>
                </c:pt>
                <c:pt idx="7574">
                  <c:v>0.17865401144376442</c:v>
                </c:pt>
                <c:pt idx="7575">
                  <c:v>0.18496547560972196</c:v>
                </c:pt>
                <c:pt idx="7576">
                  <c:v>0.19134683604126007</c:v>
                </c:pt>
                <c:pt idx="7577">
                  <c:v>0.19781442919335293</c:v>
                </c:pt>
                <c:pt idx="7578">
                  <c:v>0.20504607451093196</c:v>
                </c:pt>
                <c:pt idx="7579">
                  <c:v>0.21292175070145541</c:v>
                </c:pt>
                <c:pt idx="7580">
                  <c:v>0.22093724334073303</c:v>
                </c:pt>
                <c:pt idx="7581">
                  <c:v>0.22962783558818267</c:v>
                </c:pt>
                <c:pt idx="7582">
                  <c:v>0.23826204742312959</c:v>
                </c:pt>
                <c:pt idx="7583">
                  <c:v>0.24747582782301114</c:v>
                </c:pt>
                <c:pt idx="7584">
                  <c:v>0.25696327252128659</c:v>
                </c:pt>
                <c:pt idx="7585">
                  <c:v>0.26638245369402669</c:v>
                </c:pt>
                <c:pt idx="7586">
                  <c:v>0.27685372139844872</c:v>
                </c:pt>
                <c:pt idx="7587">
                  <c:v>0.2869201483492167</c:v>
                </c:pt>
                <c:pt idx="7588">
                  <c:v>0.29788535217726964</c:v>
                </c:pt>
                <c:pt idx="7589">
                  <c:v>0.3091178519250658</c:v>
                </c:pt>
                <c:pt idx="7590">
                  <c:v>0.32016246006239035</c:v>
                </c:pt>
                <c:pt idx="7591">
                  <c:v>0.3314562243179992</c:v>
                </c:pt>
                <c:pt idx="7592">
                  <c:v>0.34296166869527772</c:v>
                </c:pt>
                <c:pt idx="7593">
                  <c:v>0.35475393437804748</c:v>
                </c:pt>
                <c:pt idx="7594">
                  <c:v>0.36648475606265141</c:v>
                </c:pt>
                <c:pt idx="7595">
                  <c:v>0.37845237363218509</c:v>
                </c:pt>
                <c:pt idx="7596">
                  <c:v>0.39113085786942919</c:v>
                </c:pt>
                <c:pt idx="7597">
                  <c:v>0.40410961366156545</c:v>
                </c:pt>
                <c:pt idx="7598">
                  <c:v>0.41713307686545265</c:v>
                </c:pt>
                <c:pt idx="7599">
                  <c:v>0.4280911788304641</c:v>
                </c:pt>
                <c:pt idx="7600">
                  <c:v>0.43115015014688313</c:v>
                </c:pt>
                <c:pt idx="7601">
                  <c:v>0.43840025920574388</c:v>
                </c:pt>
                <c:pt idx="7602">
                  <c:v>0.44983019713275946</c:v>
                </c:pt>
                <c:pt idx="7603">
                  <c:v>0.45239305242204969</c:v>
                </c:pt>
                <c:pt idx="7604">
                  <c:v>0.45220183657691987</c:v>
                </c:pt>
                <c:pt idx="7605">
                  <c:v>0.46135663492340162</c:v>
                </c:pt>
                <c:pt idx="7606">
                  <c:v>0.46304689715377256</c:v>
                </c:pt>
                <c:pt idx="7607">
                  <c:v>0.46901665856788965</c:v>
                </c:pt>
                <c:pt idx="7608">
                  <c:v>0.48075232746436408</c:v>
                </c:pt>
                <c:pt idx="7609">
                  <c:v>0.49527838215959374</c:v>
                </c:pt>
                <c:pt idx="7610">
                  <c:v>0.50287363991172185</c:v>
                </c:pt>
                <c:pt idx="7611">
                  <c:v>0.50891322059370026</c:v>
                </c:pt>
                <c:pt idx="7612">
                  <c:v>0.5081490660388468</c:v>
                </c:pt>
                <c:pt idx="7613">
                  <c:v>0.50732040933845823</c:v>
                </c:pt>
                <c:pt idx="7614">
                  <c:v>0.50648297033229672</c:v>
                </c:pt>
                <c:pt idx="7615">
                  <c:v>0.50564913233481934</c:v>
                </c:pt>
                <c:pt idx="7616">
                  <c:v>0.50480425450729272</c:v>
                </c:pt>
                <c:pt idx="7617">
                  <c:v>0.50396088967773833</c:v>
                </c:pt>
                <c:pt idx="7618">
                  <c:v>0.50315552356087045</c:v>
                </c:pt>
                <c:pt idx="7619">
                  <c:v>0.50250641377931515</c:v>
                </c:pt>
                <c:pt idx="7620">
                  <c:v>0.50383555110928291</c:v>
                </c:pt>
                <c:pt idx="7621">
                  <c:v>0.50362755935136427</c:v>
                </c:pt>
                <c:pt idx="7622">
                  <c:v>0.50279411057752343</c:v>
                </c:pt>
                <c:pt idx="7623">
                  <c:v>0.50195636073957672</c:v>
                </c:pt>
                <c:pt idx="7624">
                  <c:v>0.50111714317353373</c:v>
                </c:pt>
                <c:pt idx="7625">
                  <c:v>0.50026562971945199</c:v>
                </c:pt>
                <c:pt idx="7626">
                  <c:v>0.499412455524957</c:v>
                </c:pt>
                <c:pt idx="7627">
                  <c:v>0.49856162642197127</c:v>
                </c:pt>
                <c:pt idx="7628">
                  <c:v>0.49769727986101303</c:v>
                </c:pt>
                <c:pt idx="7629">
                  <c:v>0.49682864095342083</c:v>
                </c:pt>
                <c:pt idx="7630">
                  <c:v>0.495962573682032</c:v>
                </c:pt>
                <c:pt idx="7631">
                  <c:v>0.49510812185390629</c:v>
                </c:pt>
                <c:pt idx="7632">
                  <c:v>0.49430807305376623</c:v>
                </c:pt>
                <c:pt idx="7633">
                  <c:v>0.49422976685924325</c:v>
                </c:pt>
                <c:pt idx="7634">
                  <c:v>0.49341103774427147</c:v>
                </c:pt>
                <c:pt idx="7635">
                  <c:v>0.49397079486274859</c:v>
                </c:pt>
                <c:pt idx="7636">
                  <c:v>0.49334992395855659</c:v>
                </c:pt>
                <c:pt idx="7637">
                  <c:v>0.49252242428508142</c:v>
                </c:pt>
                <c:pt idx="7638">
                  <c:v>0.49169864563202098</c:v>
                </c:pt>
                <c:pt idx="7639">
                  <c:v>0.4908759360016785</c:v>
                </c:pt>
                <c:pt idx="7640">
                  <c:v>0.4900588480679951</c:v>
                </c:pt>
                <c:pt idx="7641">
                  <c:v>0.49043528529002883</c:v>
                </c:pt>
                <c:pt idx="7642">
                  <c:v>0.49658701354904866</c:v>
                </c:pt>
                <c:pt idx="7643">
                  <c:v>0.50866934102080386</c:v>
                </c:pt>
                <c:pt idx="7644">
                  <c:v>0.52465381112215337</c:v>
                </c:pt>
                <c:pt idx="7645">
                  <c:v>0.54321233773857802</c:v>
                </c:pt>
                <c:pt idx="7646">
                  <c:v>0.56418716548605019</c:v>
                </c:pt>
                <c:pt idx="7647">
                  <c:v>0.58420513317399225</c:v>
                </c:pt>
                <c:pt idx="7648">
                  <c:v>0.58345942620421276</c:v>
                </c:pt>
                <c:pt idx="7649">
                  <c:v>0.58518315447974256</c:v>
                </c:pt>
                <c:pt idx="7650">
                  <c:v>0.58420483399291978</c:v>
                </c:pt>
                <c:pt idx="7651">
                  <c:v>0.58324732058794826</c:v>
                </c:pt>
                <c:pt idx="7652">
                  <c:v>0.58230369879334654</c:v>
                </c:pt>
                <c:pt idx="7653">
                  <c:v>0.58136508021362954</c:v>
                </c:pt>
                <c:pt idx="7654">
                  <c:v>0.58067521188005233</c:v>
                </c:pt>
                <c:pt idx="7655">
                  <c:v>0.58100734493367889</c:v>
                </c:pt>
                <c:pt idx="7656">
                  <c:v>0.58669406686055825</c:v>
                </c:pt>
                <c:pt idx="7657">
                  <c:v>0.59310441196246677</c:v>
                </c:pt>
                <c:pt idx="7658">
                  <c:v>0.59615827143047428</c:v>
                </c:pt>
                <c:pt idx="7659">
                  <c:v>0.60313096754793127</c:v>
                </c:pt>
                <c:pt idx="7660">
                  <c:v>0.60280919952441969</c:v>
                </c:pt>
                <c:pt idx="7661">
                  <c:v>0.60332576980207209</c:v>
                </c:pt>
                <c:pt idx="7662">
                  <c:v>0.60568269715589074</c:v>
                </c:pt>
                <c:pt idx="7663">
                  <c:v>0.6142824062547364</c:v>
                </c:pt>
                <c:pt idx="7664">
                  <c:v>0.62663557685660021</c:v>
                </c:pt>
                <c:pt idx="7665">
                  <c:v>0.64104943849063301</c:v>
                </c:pt>
                <c:pt idx="7666">
                  <c:v>0.65702737205193429</c:v>
                </c:pt>
                <c:pt idx="7667">
                  <c:v>0.67432052313835333</c:v>
                </c:pt>
                <c:pt idx="7668">
                  <c:v>0.69343791607735883</c:v>
                </c:pt>
                <c:pt idx="7669">
                  <c:v>0.71350467344232837</c:v>
                </c:pt>
                <c:pt idx="7670">
                  <c:v>0.73479037773384115</c:v>
                </c:pt>
                <c:pt idx="7671">
                  <c:v>0.75637625705305689</c:v>
                </c:pt>
                <c:pt idx="7672">
                  <c:v>0.77764941189867176</c:v>
                </c:pt>
                <c:pt idx="7673">
                  <c:v>0.79723039173349775</c:v>
                </c:pt>
                <c:pt idx="7674">
                  <c:v>0.8167310330930222</c:v>
                </c:pt>
                <c:pt idx="7675">
                  <c:v>0.83616079698112966</c:v>
                </c:pt>
                <c:pt idx="7676">
                  <c:v>0.85649820082749861</c:v>
                </c:pt>
                <c:pt idx="7677">
                  <c:v>0.87705791483222117</c:v>
                </c:pt>
                <c:pt idx="7678">
                  <c:v>0.8977802853162582</c:v>
                </c:pt>
                <c:pt idx="7679">
                  <c:v>0.91871666565102195</c:v>
                </c:pt>
                <c:pt idx="7680">
                  <c:v>0.94159128690038807</c:v>
                </c:pt>
                <c:pt idx="7681">
                  <c:v>0.96601135192083032</c:v>
                </c:pt>
                <c:pt idx="7682">
                  <c:v>0.99116029904475678</c:v>
                </c:pt>
                <c:pt idx="7683">
                  <c:v>1.0169539526827851</c:v>
                </c:pt>
                <c:pt idx="7684">
                  <c:v>1.0426530876829558</c:v>
                </c:pt>
                <c:pt idx="7685">
                  <c:v>1.0678517354885009</c:v>
                </c:pt>
                <c:pt idx="7686">
                  <c:v>1.0925814977312187</c:v>
                </c:pt>
                <c:pt idx="7687">
                  <c:v>1.1175907092728714</c:v>
                </c:pt>
                <c:pt idx="7688">
                  <c:v>1.1424779354027226</c:v>
                </c:pt>
                <c:pt idx="7689">
                  <c:v>1.1647304527223477</c:v>
                </c:pt>
                <c:pt idx="7690">
                  <c:v>1.1843108553893162</c:v>
                </c:pt>
                <c:pt idx="7691">
                  <c:v>1.2028442270096869</c:v>
                </c:pt>
                <c:pt idx="7692">
                  <c:v>1.2207291734540158</c:v>
                </c:pt>
                <c:pt idx="7693">
                  <c:v>1.2380097458215402</c:v>
                </c:pt>
                <c:pt idx="7694">
                  <c:v>1.2547410338178968</c:v>
                </c:pt>
                <c:pt idx="7695">
                  <c:v>1.2708308273228706</c:v>
                </c:pt>
                <c:pt idx="7696">
                  <c:v>1.2874244191672248</c:v>
                </c:pt>
                <c:pt idx="7697">
                  <c:v>1.3053479831266122</c:v>
                </c:pt>
                <c:pt idx="7698">
                  <c:v>1.3245561773688403</c:v>
                </c:pt>
                <c:pt idx="7699">
                  <c:v>1.3429978190545417</c:v>
                </c:pt>
                <c:pt idx="7700">
                  <c:v>1.3608097955067047</c:v>
                </c:pt>
                <c:pt idx="7701">
                  <c:v>1.3780361273523209</c:v>
                </c:pt>
                <c:pt idx="7702">
                  <c:v>1.3946346936616421</c:v>
                </c:pt>
                <c:pt idx="7703">
                  <c:v>1.4108794859672853</c:v>
                </c:pt>
                <c:pt idx="7704">
                  <c:v>1.4268342879569869</c:v>
                </c:pt>
                <c:pt idx="7705">
                  <c:v>1.4428683122058854</c:v>
                </c:pt>
                <c:pt idx="7706">
                  <c:v>1.4595865921830216</c:v>
                </c:pt>
                <c:pt idx="7707">
                  <c:v>1.4774367939023605</c:v>
                </c:pt>
                <c:pt idx="7708">
                  <c:v>1.4964802818627767</c:v>
                </c:pt>
                <c:pt idx="7709">
                  <c:v>1.5166055311392161</c:v>
                </c:pt>
                <c:pt idx="7710">
                  <c:v>1.5373470256056636</c:v>
                </c:pt>
                <c:pt idx="7711">
                  <c:v>1.5569783319616439</c:v>
                </c:pt>
                <c:pt idx="7712">
                  <c:v>1.5760579116713482</c:v>
                </c:pt>
                <c:pt idx="7713">
                  <c:v>1.5941563225710584</c:v>
                </c:pt>
                <c:pt idx="7714">
                  <c:v>1.6110204190706141</c:v>
                </c:pt>
                <c:pt idx="7715">
                  <c:v>1.6271207082535637</c:v>
                </c:pt>
                <c:pt idx="7716">
                  <c:v>1.6368450808318511</c:v>
                </c:pt>
                <c:pt idx="7717">
                  <c:v>1.6505250668208975</c:v>
                </c:pt>
                <c:pt idx="7718">
                  <c:v>1.6637966888875515</c:v>
                </c:pt>
                <c:pt idx="7719">
                  <c:v>1.6770006363219594</c:v>
                </c:pt>
                <c:pt idx="7720">
                  <c:v>1.6904880385999252</c:v>
                </c:pt>
                <c:pt idx="7721">
                  <c:v>1.7045075620508872</c:v>
                </c:pt>
                <c:pt idx="7722">
                  <c:v>1.7184460182615839</c:v>
                </c:pt>
                <c:pt idx="7723">
                  <c:v>1.7324014466805411</c:v>
                </c:pt>
                <c:pt idx="7724">
                  <c:v>1.7461531484265593</c:v>
                </c:pt>
                <c:pt idx="7725">
                  <c:v>1.7583181069453113</c:v>
                </c:pt>
                <c:pt idx="7726">
                  <c:v>1.7716758293963686</c:v>
                </c:pt>
                <c:pt idx="7727">
                  <c:v>1.7841507350071573</c:v>
                </c:pt>
                <c:pt idx="7728">
                  <c:v>1.7967290615778655</c:v>
                </c:pt>
                <c:pt idx="7729">
                  <c:v>1.8086658158184343</c:v>
                </c:pt>
                <c:pt idx="7730">
                  <c:v>1.8194426627107758</c:v>
                </c:pt>
                <c:pt idx="7731">
                  <c:v>1.8308767982761827</c:v>
                </c:pt>
                <c:pt idx="7732">
                  <c:v>1.8417799692042254</c:v>
                </c:pt>
                <c:pt idx="7733">
                  <c:v>1.8532053375628257</c:v>
                </c:pt>
                <c:pt idx="7734">
                  <c:v>1.8645900720328141</c:v>
                </c:pt>
                <c:pt idx="7735">
                  <c:v>1.8754031926083172</c:v>
                </c:pt>
                <c:pt idx="7736">
                  <c:v>1.8865015078038752</c:v>
                </c:pt>
                <c:pt idx="7737">
                  <c:v>1.897329326240101</c:v>
                </c:pt>
                <c:pt idx="7738">
                  <c:v>1.9083717496578698</c:v>
                </c:pt>
                <c:pt idx="7739">
                  <c:v>1.9203310307294699</c:v>
                </c:pt>
                <c:pt idx="7740">
                  <c:v>1.9330744442342926</c:v>
                </c:pt>
                <c:pt idx="7741">
                  <c:v>1.9461308700082556</c:v>
                </c:pt>
                <c:pt idx="7742">
                  <c:v>1.9589235067285249</c:v>
                </c:pt>
                <c:pt idx="7743">
                  <c:v>1.9720824925049754</c:v>
                </c:pt>
                <c:pt idx="7744">
                  <c:v>1.9847718548179174</c:v>
                </c:pt>
                <c:pt idx="7745">
                  <c:v>1.997840242591892</c:v>
                </c:pt>
                <c:pt idx="7746">
                  <c:v>2.0111392637137606</c:v>
                </c:pt>
                <c:pt idx="7747">
                  <c:v>2.0239912689400543</c:v>
                </c:pt>
                <c:pt idx="7748">
                  <c:v>2.0362650592071896</c:v>
                </c:pt>
                <c:pt idx="7749">
                  <c:v>2.0482274067232282</c:v>
                </c:pt>
                <c:pt idx="7750">
                  <c:v>2.0595562555334674</c:v>
                </c:pt>
                <c:pt idx="7751">
                  <c:v>2.0704522941842507</c:v>
                </c:pt>
                <c:pt idx="7752">
                  <c:v>2.0813068619130792</c:v>
                </c:pt>
                <c:pt idx="7753">
                  <c:v>2.0922955923285422</c:v>
                </c:pt>
                <c:pt idx="7754">
                  <c:v>2.0928849423854028</c:v>
                </c:pt>
                <c:pt idx="7755">
                  <c:v>2.0906706990334469</c:v>
                </c:pt>
                <c:pt idx="7756">
                  <c:v>2.088557276330353</c:v>
                </c:pt>
                <c:pt idx="7757">
                  <c:v>2.0879929784373745</c:v>
                </c:pt>
                <c:pt idx="7758">
                  <c:v>2.0898178181092604</c:v>
                </c:pt>
                <c:pt idx="7759">
                  <c:v>2.0922014761140417</c:v>
                </c:pt>
                <c:pt idx="7760">
                  <c:v>2.0963042048913865</c:v>
                </c:pt>
                <c:pt idx="7761">
                  <c:v>2.0969379882999983</c:v>
                </c:pt>
                <c:pt idx="7762">
                  <c:v>2.0976107522513159</c:v>
                </c:pt>
                <c:pt idx="7763">
                  <c:v>2.098214296554938</c:v>
                </c:pt>
                <c:pt idx="7764">
                  <c:v>2.0991093905174161</c:v>
                </c:pt>
                <c:pt idx="7765">
                  <c:v>2.1004356689236534</c:v>
                </c:pt>
                <c:pt idx="7766">
                  <c:v>2.1018980932053095</c:v>
                </c:pt>
                <c:pt idx="7767">
                  <c:v>2.1034190651652458</c:v>
                </c:pt>
                <c:pt idx="7768">
                  <c:v>2.1051100413096315</c:v>
                </c:pt>
                <c:pt idx="7769">
                  <c:v>2.1071388147353161</c:v>
                </c:pt>
                <c:pt idx="7770">
                  <c:v>2.1092652197304935</c:v>
                </c:pt>
                <c:pt idx="7771">
                  <c:v>2.1180981899558211</c:v>
                </c:pt>
                <c:pt idx="7772">
                  <c:v>2.1270320626068573</c:v>
                </c:pt>
                <c:pt idx="7773">
                  <c:v>2.136147501404023</c:v>
                </c:pt>
                <c:pt idx="7774">
                  <c:v>2.1457254669088019</c:v>
                </c:pt>
                <c:pt idx="7775">
                  <c:v>2.1560664999255339</c:v>
                </c:pt>
                <c:pt idx="7776">
                  <c:v>2.1667122500335361</c:v>
                </c:pt>
                <c:pt idx="7777">
                  <c:v>2.1777479326689395</c:v>
                </c:pt>
                <c:pt idx="7778">
                  <c:v>2.1888570593607635</c:v>
                </c:pt>
                <c:pt idx="7779">
                  <c:v>2.1996993979851083</c:v>
                </c:pt>
                <c:pt idx="7780">
                  <c:v>2.2104108778484792</c:v>
                </c:pt>
                <c:pt idx="7781">
                  <c:v>2.2211024666360308</c:v>
                </c:pt>
                <c:pt idx="7782">
                  <c:v>2.2312051872355045</c:v>
                </c:pt>
                <c:pt idx="7783">
                  <c:v>2.239193453108955</c:v>
                </c:pt>
                <c:pt idx="7784">
                  <c:v>2.2474422634331979</c:v>
                </c:pt>
                <c:pt idx="7785">
                  <c:v>2.2574453542750819</c:v>
                </c:pt>
                <c:pt idx="7786">
                  <c:v>2.2686793970683072</c:v>
                </c:pt>
                <c:pt idx="7787">
                  <c:v>2.2789777334639023</c:v>
                </c:pt>
                <c:pt idx="7788">
                  <c:v>2.2900979815510865</c:v>
                </c:pt>
                <c:pt idx="7789">
                  <c:v>2.3013536407773763</c:v>
                </c:pt>
                <c:pt idx="7790">
                  <c:v>2.3122429352296296</c:v>
                </c:pt>
                <c:pt idx="7791">
                  <c:v>2.316810907843406</c:v>
                </c:pt>
                <c:pt idx="7792">
                  <c:v>2.3195694712649004</c:v>
                </c:pt>
                <c:pt idx="7793">
                  <c:v>2.3229303378374868</c:v>
                </c:pt>
                <c:pt idx="7794">
                  <c:v>2.3239386221520286</c:v>
                </c:pt>
                <c:pt idx="7795">
                  <c:v>2.3250424673957357</c:v>
                </c:pt>
                <c:pt idx="7796">
                  <c:v>2.325568214682491</c:v>
                </c:pt>
                <c:pt idx="7797">
                  <c:v>2.326420385307546</c:v>
                </c:pt>
                <c:pt idx="7798">
                  <c:v>2.3326091388169288</c:v>
                </c:pt>
                <c:pt idx="7799">
                  <c:v>2.339864910444569</c:v>
                </c:pt>
                <c:pt idx="7800">
                  <c:v>2.3494214975763166</c:v>
                </c:pt>
                <c:pt idx="7801">
                  <c:v>2.3597084296638151</c:v>
                </c:pt>
                <c:pt idx="7802">
                  <c:v>2.3698208129747402</c:v>
                </c:pt>
                <c:pt idx="7803">
                  <c:v>2.3798984751426047</c:v>
                </c:pt>
                <c:pt idx="7804">
                  <c:v>2.3900487049628785</c:v>
                </c:pt>
                <c:pt idx="7805">
                  <c:v>2.4004081288601684</c:v>
                </c:pt>
                <c:pt idx="7806">
                  <c:v>2.4115354117658674</c:v>
                </c:pt>
                <c:pt idx="7807">
                  <c:v>2.4230951903079809</c:v>
                </c:pt>
                <c:pt idx="7808">
                  <c:v>2.4347324462837641</c:v>
                </c:pt>
                <c:pt idx="7809">
                  <c:v>2.4459113207206351</c:v>
                </c:pt>
                <c:pt idx="7810">
                  <c:v>2.4579011551800636</c:v>
                </c:pt>
                <c:pt idx="7811">
                  <c:v>2.4705158673829333</c:v>
                </c:pt>
                <c:pt idx="7812">
                  <c:v>2.4817894493539665</c:v>
                </c:pt>
                <c:pt idx="7813">
                  <c:v>2.4937766926467839</c:v>
                </c:pt>
                <c:pt idx="7814">
                  <c:v>2.5060469825819034</c:v>
                </c:pt>
                <c:pt idx="7815">
                  <c:v>2.5168934966446801</c:v>
                </c:pt>
                <c:pt idx="7816">
                  <c:v>2.5296349009150796</c:v>
                </c:pt>
                <c:pt idx="7817">
                  <c:v>2.5426962445176611</c:v>
                </c:pt>
                <c:pt idx="7818">
                  <c:v>2.5561442973454565</c:v>
                </c:pt>
                <c:pt idx="7819">
                  <c:v>2.569557124331423</c:v>
                </c:pt>
                <c:pt idx="7820">
                  <c:v>2.5835682030670841</c:v>
                </c:pt>
                <c:pt idx="7821">
                  <c:v>2.5973679215583627</c:v>
                </c:pt>
                <c:pt idx="7822">
                  <c:v>2.6106786371894155</c:v>
                </c:pt>
                <c:pt idx="7823">
                  <c:v>2.6250085610137956</c:v>
                </c:pt>
                <c:pt idx="7824">
                  <c:v>2.6290448773247976</c:v>
                </c:pt>
                <c:pt idx="7825">
                  <c:v>2.6305636514923898</c:v>
                </c:pt>
                <c:pt idx="7826">
                  <c:v>2.6341512756172532</c:v>
                </c:pt>
                <c:pt idx="7827">
                  <c:v>2.6399440645500589</c:v>
                </c:pt>
                <c:pt idx="7828">
                  <c:v>2.6479834535636573</c:v>
                </c:pt>
                <c:pt idx="7829">
                  <c:v>2.6571341640292347</c:v>
                </c:pt>
                <c:pt idx="7830">
                  <c:v>2.6671943069060746</c:v>
                </c:pt>
                <c:pt idx="7831">
                  <c:v>2.6767832619010417</c:v>
                </c:pt>
                <c:pt idx="7832">
                  <c:v>2.6767824437989902</c:v>
                </c:pt>
                <c:pt idx="7833">
                  <c:v>2.6745666527853311</c:v>
                </c:pt>
                <c:pt idx="7834">
                  <c:v>2.6713963719524529</c:v>
                </c:pt>
                <c:pt idx="7835">
                  <c:v>2.6682192763900541</c:v>
                </c:pt>
                <c:pt idx="7836">
                  <c:v>2.6650382299466542</c:v>
                </c:pt>
                <c:pt idx="7837">
                  <c:v>2.6619095580113363</c:v>
                </c:pt>
                <c:pt idx="7838">
                  <c:v>2.6588260909758064</c:v>
                </c:pt>
                <c:pt idx="7839">
                  <c:v>2.6557686842985446</c:v>
                </c:pt>
                <c:pt idx="7840">
                  <c:v>2.6527239505292211</c:v>
                </c:pt>
                <c:pt idx="7841">
                  <c:v>2.6497025206842206</c:v>
                </c:pt>
                <c:pt idx="7842">
                  <c:v>2.6466594277759627</c:v>
                </c:pt>
                <c:pt idx="7843">
                  <c:v>2.643613450815558</c:v>
                </c:pt>
                <c:pt idx="7844">
                  <c:v>2.6405610944460345</c:v>
                </c:pt>
                <c:pt idx="7845">
                  <c:v>2.6375052860334529</c:v>
                </c:pt>
                <c:pt idx="7846">
                  <c:v>2.6344591997643656</c:v>
                </c:pt>
                <c:pt idx="7847">
                  <c:v>2.6317213134816044</c:v>
                </c:pt>
                <c:pt idx="7848">
                  <c:v>2.6290247019967006</c:v>
                </c:pt>
                <c:pt idx="7849">
                  <c:v>2.6260467031962209</c:v>
                </c:pt>
                <c:pt idx="7850">
                  <c:v>2.6229716866677744</c:v>
                </c:pt>
                <c:pt idx="7851">
                  <c:v>2.6199892886579828</c:v>
                </c:pt>
                <c:pt idx="7852">
                  <c:v>2.617683155896148</c:v>
                </c:pt>
                <c:pt idx="7853">
                  <c:v>2.6169729458363644</c:v>
                </c:pt>
                <c:pt idx="7854">
                  <c:v>2.614491825883936</c:v>
                </c:pt>
                <c:pt idx="7855">
                  <c:v>2.6117436585460707</c:v>
                </c:pt>
                <c:pt idx="7856">
                  <c:v>2.6094728583825346</c:v>
                </c:pt>
                <c:pt idx="7857">
                  <c:v>2.6085850572636704</c:v>
                </c:pt>
                <c:pt idx="7858">
                  <c:v>2.6104315526852804</c:v>
                </c:pt>
                <c:pt idx="7859">
                  <c:v>2.6152141366885391</c:v>
                </c:pt>
                <c:pt idx="7860">
                  <c:v>2.6215053691596597</c:v>
                </c:pt>
                <c:pt idx="7861">
                  <c:v>2.6288586594333965</c:v>
                </c:pt>
                <c:pt idx="7862">
                  <c:v>2.6375011733942268</c:v>
                </c:pt>
                <c:pt idx="7863">
                  <c:v>2.6442323264294623</c:v>
                </c:pt>
                <c:pt idx="7864">
                  <c:v>2.6492699480632944</c:v>
                </c:pt>
                <c:pt idx="7865">
                  <c:v>2.655841118626832</c:v>
                </c:pt>
                <c:pt idx="7866">
                  <c:v>2.666035339111644</c:v>
                </c:pt>
                <c:pt idx="7867">
                  <c:v>2.6781292448800311</c:v>
                </c:pt>
                <c:pt idx="7868">
                  <c:v>2.6895046148777872</c:v>
                </c:pt>
                <c:pt idx="7869">
                  <c:v>2.7014286934369434</c:v>
                </c:pt>
                <c:pt idx="7870">
                  <c:v>2.7126643906931265</c:v>
                </c:pt>
                <c:pt idx="7871">
                  <c:v>2.7250456045721663</c:v>
                </c:pt>
                <c:pt idx="7872">
                  <c:v>2.738670929490624</c:v>
                </c:pt>
                <c:pt idx="7873">
                  <c:v>2.7555619695869389</c:v>
                </c:pt>
                <c:pt idx="7874">
                  <c:v>2.7759068126353799</c:v>
                </c:pt>
                <c:pt idx="7875">
                  <c:v>2.7974660215140656</c:v>
                </c:pt>
                <c:pt idx="7876">
                  <c:v>2.8208665841445213</c:v>
                </c:pt>
                <c:pt idx="7877">
                  <c:v>2.8463479397022073</c:v>
                </c:pt>
                <c:pt idx="7878">
                  <c:v>2.8715442614002322</c:v>
                </c:pt>
                <c:pt idx="7879">
                  <c:v>2.893602077615534</c:v>
                </c:pt>
                <c:pt idx="7880">
                  <c:v>2.9142057437701498</c:v>
                </c:pt>
                <c:pt idx="7881">
                  <c:v>2.938939509614249</c:v>
                </c:pt>
                <c:pt idx="7882">
                  <c:v>2.9643968035550992</c:v>
                </c:pt>
                <c:pt idx="7883">
                  <c:v>2.9913970154902048</c:v>
                </c:pt>
                <c:pt idx="7884">
                  <c:v>3.017615256716494</c:v>
                </c:pt>
                <c:pt idx="7885">
                  <c:v>3.0441811648251305</c:v>
                </c:pt>
                <c:pt idx="7886">
                  <c:v>3.073017474766722</c:v>
                </c:pt>
                <c:pt idx="7887">
                  <c:v>3.1058765279959322</c:v>
                </c:pt>
                <c:pt idx="7888">
                  <c:v>3.1416861410194592</c:v>
                </c:pt>
                <c:pt idx="7889">
                  <c:v>3.1776845973688461</c:v>
                </c:pt>
                <c:pt idx="7890">
                  <c:v>3.2163421937989778</c:v>
                </c:pt>
                <c:pt idx="7891">
                  <c:v>3.2563589930860619</c:v>
                </c:pt>
                <c:pt idx="7892">
                  <c:v>3.294890530613964</c:v>
                </c:pt>
                <c:pt idx="7893">
                  <c:v>3.3329126076024158</c:v>
                </c:pt>
                <c:pt idx="7894">
                  <c:v>3.3733111122482042</c:v>
                </c:pt>
                <c:pt idx="7895">
                  <c:v>3.4145024168110054</c:v>
                </c:pt>
                <c:pt idx="7896">
                  <c:v>3.4544832889244304</c:v>
                </c:pt>
                <c:pt idx="7897">
                  <c:v>3.5002140315842976</c:v>
                </c:pt>
                <c:pt idx="7898">
                  <c:v>3.5475328290436337</c:v>
                </c:pt>
                <c:pt idx="7899">
                  <c:v>3.595171764045578</c:v>
                </c:pt>
                <c:pt idx="7900">
                  <c:v>3.6448681315886264</c:v>
                </c:pt>
                <c:pt idx="7901">
                  <c:v>3.699202830306433</c:v>
                </c:pt>
                <c:pt idx="7902">
                  <c:v>3.756654428871756</c:v>
                </c:pt>
                <c:pt idx="7903">
                  <c:v>3.8175280039273325</c:v>
                </c:pt>
                <c:pt idx="7904">
                  <c:v>3.8790725488673949</c:v>
                </c:pt>
                <c:pt idx="7905">
                  <c:v>3.9405722102326108</c:v>
                </c:pt>
                <c:pt idx="7906">
                  <c:v>4.0014760332304551</c:v>
                </c:pt>
                <c:pt idx="7907">
                  <c:v>4.0638687426526614</c:v>
                </c:pt>
                <c:pt idx="7908">
                  <c:v>4.1276069952337568</c:v>
                </c:pt>
                <c:pt idx="7909">
                  <c:v>4.1937274648976022</c:v>
                </c:pt>
                <c:pt idx="7910">
                  <c:v>4.257142898984176</c:v>
                </c:pt>
                <c:pt idx="7911">
                  <c:v>4.3199551569964854</c:v>
                </c:pt>
                <c:pt idx="7912">
                  <c:v>4.3850245054936776</c:v>
                </c:pt>
                <c:pt idx="7913">
                  <c:v>4.4557836076485593</c:v>
                </c:pt>
                <c:pt idx="7914">
                  <c:v>4.5268232273253908</c:v>
                </c:pt>
                <c:pt idx="7915">
                  <c:v>4.6016418586109848</c:v>
                </c:pt>
                <c:pt idx="7916">
                  <c:v>4.6784106238931304</c:v>
                </c:pt>
                <c:pt idx="7917">
                  <c:v>4.7551257383375258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6222646401722</c:v>
                </c:pt>
                <c:pt idx="7921">
                  <c:v>0.10772796167815739</c:v>
                </c:pt>
                <c:pt idx="7922">
                  <c:v>0.11390119821724499</c:v>
                </c:pt>
                <c:pt idx="7923">
                  <c:v>0.12026211083618499</c:v>
                </c:pt>
                <c:pt idx="7924">
                  <c:v>0.1269176131371994</c:v>
                </c:pt>
                <c:pt idx="7925">
                  <c:v>0.13405091641917041</c:v>
                </c:pt>
                <c:pt idx="7926">
                  <c:v>0.14175641804060671</c:v>
                </c:pt>
                <c:pt idx="7927">
                  <c:v>0.14981660026159044</c:v>
                </c:pt>
                <c:pt idx="7928">
                  <c:v>0.15875696372786349</c:v>
                </c:pt>
                <c:pt idx="7929">
                  <c:v>0.1689414731279818</c:v>
                </c:pt>
                <c:pt idx="7930">
                  <c:v>0.17967697662447832</c:v>
                </c:pt>
                <c:pt idx="7931">
                  <c:v>0.19132716560450927</c:v>
                </c:pt>
                <c:pt idx="7932">
                  <c:v>0.20336100313072633</c:v>
                </c:pt>
                <c:pt idx="7933">
                  <c:v>0.20602085915407972</c:v>
                </c:pt>
                <c:pt idx="7934">
                  <c:v>0.20573583681941263</c:v>
                </c:pt>
                <c:pt idx="7935">
                  <c:v>0.20540660584832102</c:v>
                </c:pt>
                <c:pt idx="7936">
                  <c:v>0.20507455282746456</c:v>
                </c:pt>
                <c:pt idx="7937">
                  <c:v>0.20474558073458557</c:v>
                </c:pt>
                <c:pt idx="7938">
                  <c:v>0.20441338627323127</c:v>
                </c:pt>
                <c:pt idx="7939">
                  <c:v>0.20408024826322466</c:v>
                </c:pt>
                <c:pt idx="7940">
                  <c:v>0.20375512004177554</c:v>
                </c:pt>
                <c:pt idx="7941">
                  <c:v>0.20343142993808905</c:v>
                </c:pt>
                <c:pt idx="7942">
                  <c:v>0.20310956265757327</c:v>
                </c:pt>
                <c:pt idx="7943">
                  <c:v>0.20278783170894721</c:v>
                </c:pt>
                <c:pt idx="7944">
                  <c:v>0.20252299456142955</c:v>
                </c:pt>
                <c:pt idx="7945">
                  <c:v>0.2023101829287117</c:v>
                </c:pt>
                <c:pt idx="7946">
                  <c:v>0.2024418634652313</c:v>
                </c:pt>
                <c:pt idx="7947">
                  <c:v>0.20379671913151245</c:v>
                </c:pt>
                <c:pt idx="7948">
                  <c:v>0.20709633702598201</c:v>
                </c:pt>
                <c:pt idx="7949">
                  <c:v>0.21201768149272712</c:v>
                </c:pt>
                <c:pt idx="7950">
                  <c:v>0.21940095181529967</c:v>
                </c:pt>
                <c:pt idx="7951">
                  <c:v>0.22871042441599465</c:v>
                </c:pt>
                <c:pt idx="7952">
                  <c:v>0.23840172911071619</c:v>
                </c:pt>
                <c:pt idx="7953">
                  <c:v>0.24781157818323338</c:v>
                </c:pt>
                <c:pt idx="7954">
                  <c:v>0.25771415557081639</c:v>
                </c:pt>
                <c:pt idx="7955">
                  <c:v>0.26832858931432474</c:v>
                </c:pt>
                <c:pt idx="7956">
                  <c:v>0.27966031486033865</c:v>
                </c:pt>
                <c:pt idx="7957">
                  <c:v>0.29052754582916129</c:v>
                </c:pt>
                <c:pt idx="7958">
                  <c:v>0.30203134963376405</c:v>
                </c:pt>
                <c:pt idx="7959">
                  <c:v>0.31344445247234498</c:v>
                </c:pt>
                <c:pt idx="7960">
                  <c:v>0.3224967972704465</c:v>
                </c:pt>
                <c:pt idx="7961">
                  <c:v>0.32198409104165776</c:v>
                </c:pt>
                <c:pt idx="7962">
                  <c:v>0.32160732132123532</c:v>
                </c:pt>
                <c:pt idx="7963">
                  <c:v>0.32275747456337245</c:v>
                </c:pt>
                <c:pt idx="7964">
                  <c:v>0.32771331787228825</c:v>
                </c:pt>
                <c:pt idx="7965">
                  <c:v>0.32720274017271589</c:v>
                </c:pt>
                <c:pt idx="7966">
                  <c:v>0.32669492990299998</c:v>
                </c:pt>
                <c:pt idx="7967">
                  <c:v>0.32668460533623506</c:v>
                </c:pt>
                <c:pt idx="7968">
                  <c:v>0.32712786632792401</c:v>
                </c:pt>
                <c:pt idx="7969">
                  <c:v>0.32710345175745664</c:v>
                </c:pt>
                <c:pt idx="7970">
                  <c:v>0.33002586024760516</c:v>
                </c:pt>
                <c:pt idx="7971">
                  <c:v>0.33606805870010553</c:v>
                </c:pt>
                <c:pt idx="7972">
                  <c:v>0.34106479655683031</c:v>
                </c:pt>
                <c:pt idx="7973">
                  <c:v>0.34252502406494478</c:v>
                </c:pt>
                <c:pt idx="7974">
                  <c:v>0.34418473126683546</c:v>
                </c:pt>
                <c:pt idx="7975">
                  <c:v>0.3441046792996032</c:v>
                </c:pt>
                <c:pt idx="7976">
                  <c:v>0.344342168326913</c:v>
                </c:pt>
                <c:pt idx="7977">
                  <c:v>0.34379966576283755</c:v>
                </c:pt>
                <c:pt idx="7978">
                  <c:v>0.34329381612875592</c:v>
                </c:pt>
                <c:pt idx="7979">
                  <c:v>0.34275809466501383</c:v>
                </c:pt>
                <c:pt idx="7980">
                  <c:v>0.34222623686737325</c:v>
                </c:pt>
                <c:pt idx="7981">
                  <c:v>0.34169584990485902</c:v>
                </c:pt>
                <c:pt idx="7982">
                  <c:v>0.34116821390324131</c:v>
                </c:pt>
                <c:pt idx="7983">
                  <c:v>0.34063645670467335</c:v>
                </c:pt>
                <c:pt idx="7984">
                  <c:v>0.34010228938864917</c:v>
                </c:pt>
                <c:pt idx="7985">
                  <c:v>0.33957369599319231</c:v>
                </c:pt>
                <c:pt idx="7986">
                  <c:v>0.33905651650072643</c:v>
                </c:pt>
                <c:pt idx="7987">
                  <c:v>0.33854033359429925</c:v>
                </c:pt>
                <c:pt idx="7988">
                  <c:v>0.33803261091388731</c:v>
                </c:pt>
                <c:pt idx="7989">
                  <c:v>0.33752606062932133</c:v>
                </c:pt>
                <c:pt idx="7990">
                  <c:v>0.3370175963352543</c:v>
                </c:pt>
                <c:pt idx="7991">
                  <c:v>0.3365131810170654</c:v>
                </c:pt>
                <c:pt idx="7992">
                  <c:v>0.33601074446987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5-4AAE-A9D0-809D96F8A7FF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2510789780088059</c:v>
                </c:pt>
                <c:pt idx="1">
                  <c:v>0.38019459266144995</c:v>
                </c:pt>
                <c:pt idx="2">
                  <c:v>0.13448196625607686</c:v>
                </c:pt>
                <c:pt idx="3">
                  <c:v>0.550310342479017</c:v>
                </c:pt>
                <c:pt idx="4">
                  <c:v>0.59522140882865693</c:v>
                </c:pt>
                <c:pt idx="5">
                  <c:v>0.61667472491649267</c:v>
                </c:pt>
                <c:pt idx="6">
                  <c:v>0.94477695729290723</c:v>
                </c:pt>
                <c:pt idx="7">
                  <c:v>1.0484712041771733</c:v>
                </c:pt>
                <c:pt idx="8">
                  <c:v>0.47463201477536116</c:v>
                </c:pt>
                <c:pt idx="9">
                  <c:v>0.71012407128728117</c:v>
                </c:pt>
                <c:pt idx="10">
                  <c:v>0.57473916791867929</c:v>
                </c:pt>
                <c:pt idx="11">
                  <c:v>0.35873447103112543</c:v>
                </c:pt>
                <c:pt idx="12">
                  <c:v>0.48025485590614458</c:v>
                </c:pt>
                <c:pt idx="13">
                  <c:v>0.22855252822404493</c:v>
                </c:pt>
                <c:pt idx="14">
                  <c:v>0.51471486068628625</c:v>
                </c:pt>
                <c:pt idx="15">
                  <c:v>1.4905174443922626</c:v>
                </c:pt>
                <c:pt idx="16">
                  <c:v>0.471003937131031</c:v>
                </c:pt>
                <c:pt idx="17">
                  <c:v>2.2494442927384748</c:v>
                </c:pt>
                <c:pt idx="18">
                  <c:v>2.7693059389660117</c:v>
                </c:pt>
                <c:pt idx="19">
                  <c:v>0.96203622995685512</c:v>
                </c:pt>
                <c:pt idx="20">
                  <c:v>0.42744165675125134</c:v>
                </c:pt>
                <c:pt idx="21">
                  <c:v>2.325568214682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68669423733339441</c:v>
                </c:pt>
                <c:pt idx="1">
                  <c:v>0.71510946907531403</c:v>
                </c:pt>
                <c:pt idx="2">
                  <c:v>0.74470051583219921</c:v>
                </c:pt>
                <c:pt idx="3">
                  <c:v>0.77551603252835166</c:v>
                </c:pt>
                <c:pt idx="4">
                  <c:v>0.80760668741638475</c:v>
                </c:pt>
                <c:pt idx="5">
                  <c:v>0.84102524538823353</c:v>
                </c:pt>
                <c:pt idx="6">
                  <c:v>0.87582665473355292</c:v>
                </c:pt>
                <c:pt idx="7">
                  <c:v>0.91206813748815674</c:v>
                </c:pt>
                <c:pt idx="8">
                  <c:v>0.94980928352105143</c:v>
                </c:pt>
                <c:pt idx="9">
                  <c:v>0.98911214851476759</c:v>
                </c:pt>
                <c:pt idx="10">
                  <c:v>1.0300413560000918</c:v>
                </c:pt>
                <c:pt idx="11">
                  <c:v>1.072664203612971</c:v>
                </c:pt>
                <c:pt idx="12">
                  <c:v>1.1170507737482986</c:v>
                </c:pt>
                <c:pt idx="13">
                  <c:v>1.1632740487925275</c:v>
                </c:pt>
                <c:pt idx="14">
                  <c:v>1.2114100311245772</c:v>
                </c:pt>
                <c:pt idx="15">
                  <c:v>1.2615378680823504</c:v>
                </c:pt>
                <c:pt idx="16">
                  <c:v>1.3137399821003295</c:v>
                </c:pt>
                <c:pt idx="17">
                  <c:v>1.3681022062322352</c:v>
                </c:pt>
                <c:pt idx="18">
                  <c:v>1.424713925281577</c:v>
                </c:pt>
                <c:pt idx="19">
                  <c:v>1.4836682227721514</c:v>
                </c:pt>
                <c:pt idx="20">
                  <c:v>1.5450620340001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5B-4851-A8DC-528176B6E2DC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5B-4851-A8DC-528176B6E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length growth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O$3</c:f>
              <c:strCache>
                <c:ptCount val="1"/>
                <c:pt idx="0">
                  <c:v>dL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996</c:f>
              <c:numCache>
                <c:formatCode>General</c:formatCode>
                <c:ptCount val="799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